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91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/Users/mnewsman/Desktop/"/>
    </mc:Choice>
  </mc:AlternateContent>
  <xr:revisionPtr revIDLastSave="0" documentId="13_ncr:1_{B9463EE8-4D86-C44D-953F-8A042EFD98DE}" xr6:coauthVersionLast="47" xr6:coauthVersionMax="47" xr10:uidLastSave="{00000000-0000-0000-0000-000000000000}"/>
  <bookViews>
    <workbookView xWindow="3700" yWindow="500" windowWidth="28800" windowHeight="16100" activeTab="1" xr2:uid="{00000000-000D-0000-FFFF-FFFF00000000}"/>
  </bookViews>
  <sheets>
    <sheet name="Toplines and Crosstabs" sheetId="4" r:id="rId1"/>
    <sheet name="Sample Summary" sheetId="2" r:id="rId2"/>
  </sheets>
  <definedNames>
    <definedName name="Analysis_Name" localSheetId="1">'Sample Summary'!$A$1</definedName>
    <definedName name="Analysis_Name" localSheetId="0">'Toplines and Crosstabs'!$A$1</definedName>
    <definedName name="Analysis_Name">#REF!</definedName>
    <definedName name="Crosstab_Description" localSheetId="1">'Sample Summary'!#REF!</definedName>
    <definedName name="Crosstab_Description" localSheetId="0">'Toplines and Crosstabs'!#REF!</definedName>
    <definedName name="Crosstab_Description">#REF!</definedName>
    <definedName name="FilterInfoRange" localSheetId="1">'Sample Summary'!#REF!</definedName>
    <definedName name="FilterInfoRange" localSheetId="0">'Toplines and Crosstabs'!#REF!</definedName>
    <definedName name="FilterInfoRange">#REF!</definedName>
    <definedName name="Heading_Begin" localSheetId="1">'Sample Summary'!$A$7</definedName>
    <definedName name="Heading_Begin" localSheetId="0">'Toplines and Crosstabs'!$A$6</definedName>
    <definedName name="Heading_Begin">#REF!</definedName>
    <definedName name="InfoRange" localSheetId="1">'Sample Summary'!$A$6</definedName>
    <definedName name="InfoRange" localSheetId="0">'Toplines and Crosstabs'!$A$5</definedName>
    <definedName name="InfoRange">#REF!</definedName>
    <definedName name="_xlnm.Print_Titles" localSheetId="1">'Sample Summary'!$7:$9</definedName>
    <definedName name="_xlnm.Print_Titles" localSheetId="0">'Toplines and Crosstabs'!$6:$9</definedName>
    <definedName name="RebasingInfo" localSheetId="1">'Sample Summary'!#REF!</definedName>
    <definedName name="RebasingInfo" localSheetId="0">'Toplines and Crosstabs'!#REF!</definedName>
    <definedName name="RebasingInfo">#REF!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87" uniqueCount="57">
  <si>
    <t>Weight Variable = Arizona Likely Voters</t>
  </si>
  <si>
    <t>Gender</t>
  </si>
  <si>
    <t>Region</t>
  </si>
  <si>
    <t>Age</t>
  </si>
  <si>
    <t>Party</t>
  </si>
  <si>
    <t>Ethnicity</t>
  </si>
  <si>
    <t>Educational Attainment</t>
  </si>
  <si>
    <t>Survey Conducted on October 4th - October 6th, 2022</t>
  </si>
  <si>
    <t>Total</t>
  </si>
  <si>
    <t>Female</t>
  </si>
  <si>
    <t>Male</t>
  </si>
  <si>
    <t>Maricopa</t>
  </si>
  <si>
    <t>Pima</t>
  </si>
  <si>
    <t>Other Counties</t>
  </si>
  <si>
    <t>18-34</t>
  </si>
  <si>
    <t>35-44</t>
  </si>
  <si>
    <t>45-54</t>
  </si>
  <si>
    <t>55-64</t>
  </si>
  <si>
    <t>65+</t>
  </si>
  <si>
    <t>Democrat</t>
  </si>
  <si>
    <t>Independent</t>
  </si>
  <si>
    <t>Republican</t>
  </si>
  <si>
    <t>White, Non-Hispanic</t>
  </si>
  <si>
    <t>Hispanic/Latino</t>
  </si>
  <si>
    <t>Addl. Ethnicities</t>
  </si>
  <si>
    <t>HS or Less</t>
  </si>
  <si>
    <t>Some College</t>
  </si>
  <si>
    <t>College Grad</t>
  </si>
  <si>
    <t>Post-grad</t>
  </si>
  <si>
    <t>674 Arizona Likely Voters with a MoE +/- 3.77% , Live Caller/IVR/Text</t>
  </si>
  <si>
    <t>Column %</t>
  </si>
  <si>
    <t>*Totals may not sum 100% due to rounding</t>
  </si>
  <si>
    <t xml:space="preserve"> (&amp; others)</t>
  </si>
  <si>
    <t>Sample Size</t>
  </si>
  <si>
    <t>Refused</t>
  </si>
  <si>
    <t>When you cast your vote in the elections for the state of Arizona, which party will you vote for?</t>
  </si>
  <si>
    <t>The Republican Candidate</t>
  </si>
  <si>
    <t>The Democratic Candidate</t>
  </si>
  <si>
    <t>Other</t>
  </si>
  <si>
    <t>Unsure/No Opinion</t>
  </si>
  <si>
    <t>Very favorable</t>
  </si>
  <si>
    <t>Somewhat favorable</t>
  </si>
  <si>
    <t>Unfavorable</t>
  </si>
  <si>
    <t>Very Unfavorable</t>
  </si>
  <si>
    <t>Heard of but have No Opinion</t>
  </si>
  <si>
    <t>Never Heard of</t>
  </si>
  <si>
    <t>Mark Kelly Favorability</t>
  </si>
  <si>
    <t>Blake Masters Favorability</t>
  </si>
  <si>
    <t>If the election for U.S. Senate was held today, which of the following candidates, listed in random order, would you be most likely to vote for?</t>
  </si>
  <si>
    <t>Blake Masters, Republican</t>
  </si>
  <si>
    <t>Mark Kelly, Democrat</t>
  </si>
  <si>
    <t>Marc Victor, Libertarian</t>
  </si>
  <si>
    <t>Undecided/Unsure</t>
  </si>
  <si>
    <t>Kari Lake, Republican</t>
  </si>
  <si>
    <t>Katie Hobbs, Democrat</t>
  </si>
  <si>
    <t>If the election for Arizona Governor was held today, would you be most likely to vote for?</t>
  </si>
  <si>
    <t>Arizona Public Opinion Pulse (AZPOP) - Senate Press Releas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6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sz val="9"/>
      <name val="Arial"/>
      <family val="2"/>
      <charset val="204"/>
    </font>
    <font>
      <sz val="8"/>
      <name val="Arial"/>
      <family val="2"/>
    </font>
    <font>
      <sz val="8"/>
      <name val="Verdana"/>
      <family val="2"/>
    </font>
    <font>
      <b/>
      <sz val="8"/>
      <name val="Arial"/>
      <family val="2"/>
    </font>
    <font>
      <b/>
      <sz val="8"/>
      <color rgb="FF333333"/>
      <name val="Arial"/>
      <family val="2"/>
    </font>
    <font>
      <b/>
      <sz val="8"/>
      <color rgb="FF333333"/>
      <name val="Arial"/>
      <family val="2"/>
    </font>
    <font>
      <b/>
      <sz val="8"/>
      <color rgb="FF000000"/>
      <name val="Arial"/>
      <family val="2"/>
    </font>
    <font>
      <b/>
      <sz val="8"/>
      <color rgb="FF000000"/>
      <name val="Arial"/>
      <family val="2"/>
    </font>
    <font>
      <sz val="8"/>
      <name val="Arial"/>
      <family val="2"/>
    </font>
    <font>
      <sz val="8"/>
      <color rgb="FF000000"/>
      <name val="Arial"/>
      <family val="2"/>
    </font>
    <font>
      <b/>
      <sz val="8"/>
      <name val="Arial"/>
      <family val="2"/>
    </font>
    <font>
      <sz val="10"/>
      <name val="Arial"/>
      <family val="2"/>
    </font>
    <font>
      <sz val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EEEDEC"/>
        <bgColor indexed="64"/>
      </patternFill>
    </fill>
    <fill>
      <patternFill patternType="solid">
        <fgColor rgb="FFF7F7F7"/>
        <bgColor indexed="64"/>
      </patternFill>
    </fill>
    <fill>
      <patternFill patternType="solid">
        <fgColor rgb="FF999999"/>
        <bgColor indexed="64"/>
      </patternFill>
    </fill>
    <fill>
      <patternFill patternType="solid">
        <fgColor rgb="FFFFFFFF"/>
        <bgColor rgb="FF000000"/>
      </patternFill>
    </fill>
  </fills>
  <borders count="25"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/>
      <diagonal/>
    </border>
    <border diagonalDown="1">
      <left/>
      <right/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/>
      <top style="thin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 style="thin">
        <color indexed="9"/>
      </right>
      <top/>
      <bottom style="thin">
        <color indexed="9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 diagonalDown="1">
      <left style="thin">
        <color indexed="9"/>
      </left>
      <right/>
      <top style="medium">
        <color rgb="FFFFFFFF"/>
      </top>
      <bottom style="thin">
        <color indexed="9"/>
      </bottom>
      <diagonal/>
    </border>
    <border diagonalDown="1">
      <left/>
      <right/>
      <top style="medium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medium">
        <color rgb="FFFFFFFF"/>
      </top>
      <bottom style="thin">
        <color indexed="9"/>
      </bottom>
      <diagonal/>
    </border>
    <border>
      <left/>
      <right/>
      <top style="medium">
        <color indexed="9"/>
      </top>
      <bottom/>
      <diagonal/>
    </border>
    <border diagonalDown="1">
      <left style="medium">
        <color indexed="9"/>
      </left>
      <right/>
      <top style="thin">
        <color rgb="FFFFFFFF"/>
      </top>
      <bottom style="thin">
        <color indexed="9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medium">
        <color rgb="FFFFFFFF"/>
      </bottom>
      <diagonal/>
    </border>
    <border>
      <left/>
      <right style="medium">
        <color indexed="9"/>
      </right>
      <top style="medium">
        <color indexed="9"/>
      </top>
      <bottom/>
      <diagonal/>
    </border>
    <border>
      <left/>
      <right style="medium">
        <color indexed="9"/>
      </right>
      <top/>
      <bottom/>
      <diagonal/>
    </border>
    <border diagonalDown="1">
      <left style="thin">
        <color rgb="FFFFFFFF"/>
      </left>
      <right style="medium">
        <color rgb="FFFFFFFF"/>
      </right>
      <top style="medium">
        <color rgb="FFFFFFFF"/>
      </top>
      <bottom style="thin">
        <color rgb="FFFFFFFF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/>
      <diagonal/>
    </border>
    <border diagonalDown="1">
      <left style="thin">
        <color indexed="9"/>
      </left>
      <right style="medium">
        <color indexed="9"/>
      </right>
      <top/>
      <bottom style="thin">
        <color indexed="9"/>
      </bottom>
      <diagonal/>
    </border>
    <border diagonalDown="1">
      <left/>
      <right style="medium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medium">
        <color rgb="FFFFFFFF"/>
      </bottom>
      <diagonal/>
    </border>
    <border>
      <left style="medium">
        <color rgb="FFFFFFFF"/>
      </left>
      <right/>
      <top/>
      <bottom/>
      <diagonal/>
    </border>
  </borders>
  <cellStyleXfs count="18">
    <xf numFmtId="0" fontId="0" fillId="0" borderId="0"/>
    <xf numFmtId="49" fontId="2" fillId="0" borderId="0"/>
    <xf numFmtId="0" fontId="5" fillId="2" borderId="0">
      <alignment horizontal="center"/>
    </xf>
    <xf numFmtId="0" fontId="8" fillId="3" borderId="1">
      <alignment horizontal="center"/>
    </xf>
    <xf numFmtId="0" fontId="8" fillId="3" borderId="1">
      <alignment horizontal="center"/>
    </xf>
    <xf numFmtId="0" fontId="8" fillId="3" borderId="1">
      <alignment horizontal="right"/>
    </xf>
    <xf numFmtId="0" fontId="10" fillId="3" borderId="1"/>
    <xf numFmtId="0" fontId="11" fillId="4" borderId="1">
      <alignment horizontal="right"/>
    </xf>
    <xf numFmtId="0" fontId="12" fillId="4" borderId="1">
      <alignment horizontal="right"/>
    </xf>
    <xf numFmtId="0" fontId="13" fillId="4" borderId="1">
      <alignment horizontal="right"/>
    </xf>
    <xf numFmtId="0" fontId="4" fillId="5" borderId="8">
      <alignment horizontal="right"/>
    </xf>
    <xf numFmtId="0" fontId="14" fillId="0" borderId="0"/>
    <xf numFmtId="0" fontId="6" fillId="4" borderId="1">
      <alignment horizontal="right"/>
    </xf>
    <xf numFmtId="0" fontId="1" fillId="4" borderId="1">
      <alignment horizontal="right"/>
    </xf>
    <xf numFmtId="0" fontId="9" fillId="3" borderId="1"/>
    <xf numFmtId="0" fontId="7" fillId="3" borderId="1">
      <alignment horizontal="right"/>
    </xf>
    <xf numFmtId="0" fontId="7" fillId="3" borderId="1">
      <alignment horizontal="center"/>
    </xf>
    <xf numFmtId="0" fontId="7" fillId="3" borderId="1">
      <alignment horizontal="center"/>
    </xf>
  </cellStyleXfs>
  <cellXfs count="41">
    <xf numFmtId="0" fontId="0" fillId="0" borderId="0" xfId="0"/>
    <xf numFmtId="2" fontId="1" fillId="0" borderId="0" xfId="0" applyNumberFormat="1" applyFont="1"/>
    <xf numFmtId="3" fontId="12" fillId="4" borderId="2" xfId="8" applyNumberFormat="1" applyBorder="1">
      <alignment horizontal="right"/>
    </xf>
    <xf numFmtId="9" fontId="12" fillId="4" borderId="2" xfId="8" applyNumberFormat="1" applyBorder="1">
      <alignment horizontal="right"/>
    </xf>
    <xf numFmtId="0" fontId="10" fillId="3" borderId="13" xfId="6" applyBorder="1"/>
    <xf numFmtId="0" fontId="11" fillId="4" borderId="14" xfId="7" applyBorder="1">
      <alignment horizontal="right"/>
    </xf>
    <xf numFmtId="0" fontId="13" fillId="4" borderId="14" xfId="9" applyBorder="1">
      <alignment horizontal="right"/>
    </xf>
    <xf numFmtId="0" fontId="13" fillId="4" borderId="15" xfId="9" applyBorder="1">
      <alignment horizontal="right"/>
    </xf>
    <xf numFmtId="0" fontId="8" fillId="3" borderId="18" xfId="4" applyBorder="1">
      <alignment horizontal="center"/>
    </xf>
    <xf numFmtId="0" fontId="8" fillId="3" borderId="19" xfId="5" applyBorder="1">
      <alignment horizontal="right"/>
    </xf>
    <xf numFmtId="0" fontId="8" fillId="3" borderId="20" xfId="5" applyBorder="1">
      <alignment horizontal="right"/>
    </xf>
    <xf numFmtId="0" fontId="10" fillId="3" borderId="21" xfId="6" applyBorder="1"/>
    <xf numFmtId="3" fontId="12" fillId="4" borderId="22" xfId="8" applyNumberFormat="1" applyBorder="1">
      <alignment horizontal="right"/>
    </xf>
    <xf numFmtId="9" fontId="12" fillId="4" borderId="22" xfId="8" applyNumberFormat="1" applyBorder="1">
      <alignment horizontal="right"/>
    </xf>
    <xf numFmtId="9" fontId="12" fillId="4" borderId="23" xfId="8" applyNumberFormat="1" applyBorder="1">
      <alignment horizontal="right"/>
    </xf>
    <xf numFmtId="0" fontId="6" fillId="4" borderId="14" xfId="9" applyFont="1" applyBorder="1">
      <alignment horizontal="right"/>
    </xf>
    <xf numFmtId="0" fontId="9" fillId="3" borderId="13" xfId="6" applyFont="1" applyBorder="1"/>
    <xf numFmtId="49" fontId="2" fillId="0" borderId="0" xfId="11" applyNumberFormat="1" applyFont="1" applyAlignment="1">
      <alignment wrapText="1"/>
    </xf>
    <xf numFmtId="0" fontId="14" fillId="0" borderId="0" xfId="11" applyAlignment="1">
      <alignment wrapText="1"/>
    </xf>
    <xf numFmtId="2" fontId="3" fillId="0" borderId="0" xfId="11" applyNumberFormat="1" applyFont="1" applyAlignment="1">
      <alignment wrapText="1"/>
    </xf>
    <xf numFmtId="0" fontId="1" fillId="0" borderId="0" xfId="11" applyFont="1" applyAlignment="1">
      <alignment wrapText="1"/>
    </xf>
    <xf numFmtId="0" fontId="15" fillId="6" borderId="24" xfId="11" applyFont="1" applyFill="1" applyBorder="1" applyAlignment="1">
      <alignment horizontal="left" wrapText="1"/>
    </xf>
    <xf numFmtId="0" fontId="15" fillId="6" borderId="24" xfId="11" applyFont="1" applyFill="1" applyBorder="1"/>
    <xf numFmtId="0" fontId="15" fillId="6" borderId="24" xfId="11" applyFont="1" applyFill="1" applyBorder="1" applyAlignment="1">
      <alignment wrapText="1"/>
    </xf>
    <xf numFmtId="0" fontId="14" fillId="0" borderId="0" xfId="11"/>
    <xf numFmtId="0" fontId="14" fillId="0" borderId="17" xfId="11" applyBorder="1"/>
    <xf numFmtId="0" fontId="6" fillId="4" borderId="14" xfId="12" applyBorder="1" applyAlignment="1">
      <alignment horizontal="right" wrapText="1"/>
    </xf>
    <xf numFmtId="0" fontId="1" fillId="4" borderId="14" xfId="13" applyBorder="1" applyAlignment="1">
      <alignment horizontal="right" wrapText="1"/>
    </xf>
    <xf numFmtId="0" fontId="9" fillId="3" borderId="6" xfId="14" applyBorder="1"/>
    <xf numFmtId="0" fontId="9" fillId="3" borderId="4" xfId="14" applyBorder="1"/>
    <xf numFmtId="0" fontId="9" fillId="3" borderId="5" xfId="14" applyBorder="1"/>
    <xf numFmtId="0" fontId="9" fillId="3" borderId="13" xfId="14" applyBorder="1" applyAlignment="1">
      <alignment wrapText="1"/>
    </xf>
    <xf numFmtId="0" fontId="7" fillId="3" borderId="7" xfId="15" applyBorder="1">
      <alignment horizontal="right"/>
    </xf>
    <xf numFmtId="0" fontId="7" fillId="3" borderId="3" xfId="15" applyBorder="1">
      <alignment horizontal="right"/>
    </xf>
    <xf numFmtId="0" fontId="7" fillId="3" borderId="2" xfId="16" applyBorder="1">
      <alignment horizontal="center"/>
    </xf>
    <xf numFmtId="0" fontId="14" fillId="0" borderId="16" xfId="11" applyBorder="1"/>
    <xf numFmtId="0" fontId="14" fillId="0" borderId="12" xfId="11" applyBorder="1"/>
    <xf numFmtId="2" fontId="1" fillId="0" borderId="0" xfId="11" applyNumberFormat="1" applyFont="1"/>
    <xf numFmtId="0" fontId="7" fillId="3" borderId="9" xfId="17" applyBorder="1">
      <alignment horizontal="center"/>
    </xf>
    <xf numFmtId="0" fontId="7" fillId="3" borderId="10" xfId="17" applyBorder="1">
      <alignment horizontal="center"/>
    </xf>
    <xf numFmtId="0" fontId="7" fillId="3" borderId="11" xfId="17" applyBorder="1">
      <alignment horizontal="center"/>
    </xf>
  </cellXfs>
  <cellStyles count="18">
    <cellStyle name="AnalysisName" xfId="1" xr:uid="{00000000-0005-0000-0000-000000000000}"/>
    <cellStyle name="ColumnHead" xfId="4" xr:uid="{00000000-0005-0000-0000-000005000000}"/>
    <cellStyle name="ColumnHead 2" xfId="16" xr:uid="{15D7319B-5080-4D42-ADED-105380513928}"/>
    <cellStyle name="ColumnLeaf" xfId="5" xr:uid="{00000000-0005-0000-0000-000006000000}"/>
    <cellStyle name="ColumnLeaf 2" xfId="15" xr:uid="{FCFB1F0D-C207-AD4D-B6AE-44118EBF5D4B}"/>
    <cellStyle name="ColumnSection" xfId="3" xr:uid="{00000000-0005-0000-0000-000004000000}"/>
    <cellStyle name="ColumnSection 2" xfId="17" xr:uid="{A0F30E25-2D70-7345-BDB2-CDB0846B112F}"/>
    <cellStyle name="Empty" xfId="2" xr:uid="{00000000-0005-0000-0000-000003000000}"/>
    <cellStyle name="Normal" xfId="0" builtinId="0"/>
    <cellStyle name="Normal 2" xfId="11" xr:uid="{CA9CCD3E-661C-4340-81E7-C8A6E3E4CDBD}"/>
    <cellStyle name="RowCalc" xfId="7" xr:uid="{00000000-0005-0000-0000-000008000000}"/>
    <cellStyle name="RowCalc 2" xfId="13" xr:uid="{68FE19AE-A209-EF43-9684-B33B5BACD265}"/>
    <cellStyle name="RowSection" xfId="6" xr:uid="{00000000-0005-0000-0000-000007000000}"/>
    <cellStyle name="RowSection 2" xfId="14" xr:uid="{17D945FB-3347-0846-89B9-9B75870DDF04}"/>
    <cellStyle name="RowValueLeaf" xfId="9" xr:uid="{00000000-0005-0000-0000-00000A000000}"/>
    <cellStyle name="RowValueLeaf 2" xfId="12" xr:uid="{82173087-F605-9E4B-9E5A-36C8D1C41A0A}"/>
    <cellStyle name="Table" xfId="10" xr:uid="{00000000-0005-0000-0000-00000B000000}"/>
    <cellStyle name="ValueInsignificant" xfId="8" xr:uid="{00000000-0005-0000-0000-000009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theme" Target="theme/theme1.xml"/><Relationship Id="rId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65100</xdr:rowOff>
    </xdr:from>
    <xdr:to>
      <xdr:col>0</xdr:col>
      <xdr:colOff>3015192</xdr:colOff>
      <xdr:row>5</xdr:row>
      <xdr:rowOff>762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944CF4E-069B-204D-A477-8D970AFA04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65100"/>
          <a:ext cx="3015192" cy="7112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65100</xdr:rowOff>
    </xdr:from>
    <xdr:to>
      <xdr:col>0</xdr:col>
      <xdr:colOff>3015192</xdr:colOff>
      <xdr:row>5</xdr:row>
      <xdr:rowOff>635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1F6A445-2CAA-DD41-A058-3DB2A3CF97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65100"/>
          <a:ext cx="3015192" cy="7112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5AF47B-09B0-8445-9419-CD50B13B3DB1}">
  <dimension ref="A1:AS34"/>
  <sheetViews>
    <sheetView showGridLines="0" workbookViewId="0">
      <pane xSplit="1" ySplit="9" topLeftCell="P10" activePane="bottomRight" state="frozen"/>
      <selection pane="topRight"/>
      <selection pane="bottomLeft"/>
      <selection pane="bottomRight" activeCell="A2" sqref="A2"/>
    </sheetView>
  </sheetViews>
  <sheetFormatPr baseColWidth="10" defaultColWidth="8.83203125" defaultRowHeight="13" x14ac:dyDescent="0.15"/>
  <cols>
    <col min="1" max="1" width="96.6640625" style="24" customWidth="1"/>
    <col min="2" max="38" width="8.83203125" style="24" customWidth="1"/>
    <col min="39" max="16384" width="8.83203125" style="24"/>
  </cols>
  <sheetData>
    <row r="1" spans="1:45" s="37" customFormat="1" ht="14" x14ac:dyDescent="0.15">
      <c r="A1" s="17" t="s">
        <v>56</v>
      </c>
    </row>
    <row r="2" spans="1:45" s="37" customFormat="1" x14ac:dyDescent="0.15">
      <c r="A2" s="18"/>
    </row>
    <row r="3" spans="1:45" s="37" customFormat="1" ht="12" x14ac:dyDescent="0.15">
      <c r="A3" s="19"/>
    </row>
    <row r="4" spans="1:45" s="37" customFormat="1" ht="11" x14ac:dyDescent="0.15">
      <c r="A4" s="20"/>
    </row>
    <row r="5" spans="1:45" s="37" customFormat="1" ht="12" thickBot="1" x14ac:dyDescent="0.2">
      <c r="A5" s="20"/>
    </row>
    <row r="6" spans="1:45" x14ac:dyDescent="0.15">
      <c r="A6" s="20" t="s">
        <v>0</v>
      </c>
      <c r="B6" s="38" t="s">
        <v>1</v>
      </c>
      <c r="C6" s="39"/>
      <c r="D6" s="40"/>
      <c r="E6" s="38" t="s">
        <v>2</v>
      </c>
      <c r="F6" s="39"/>
      <c r="G6" s="39"/>
      <c r="H6" s="40"/>
      <c r="I6" s="38" t="s">
        <v>3</v>
      </c>
      <c r="J6" s="39"/>
      <c r="K6" s="39"/>
      <c r="L6" s="39"/>
      <c r="M6" s="39"/>
      <c r="N6" s="40"/>
      <c r="O6" s="38" t="s">
        <v>4</v>
      </c>
      <c r="P6" s="39"/>
      <c r="Q6" s="39"/>
      <c r="R6" s="40"/>
      <c r="S6" s="38" t="s">
        <v>5</v>
      </c>
      <c r="T6" s="39"/>
      <c r="U6" s="39"/>
      <c r="V6" s="40"/>
      <c r="W6" s="38" t="s">
        <v>6</v>
      </c>
      <c r="X6" s="39"/>
      <c r="Y6" s="39"/>
      <c r="Z6" s="39"/>
      <c r="AA6" s="40"/>
      <c r="AB6" s="38" t="s">
        <v>55</v>
      </c>
      <c r="AC6" s="39"/>
      <c r="AD6" s="39"/>
      <c r="AE6" s="39"/>
      <c r="AF6" s="40"/>
      <c r="AG6" s="38" t="s">
        <v>35</v>
      </c>
      <c r="AH6" s="39"/>
      <c r="AI6" s="39"/>
      <c r="AJ6" s="39"/>
      <c r="AK6" s="39"/>
      <c r="AL6" s="40"/>
      <c r="AM6" s="36"/>
      <c r="AN6" s="36"/>
      <c r="AO6" s="36"/>
      <c r="AP6" s="36"/>
      <c r="AQ6" s="36"/>
      <c r="AR6" s="36"/>
      <c r="AS6" s="35"/>
    </row>
    <row r="7" spans="1:45" x14ac:dyDescent="0.15">
      <c r="A7" s="21" t="s">
        <v>7</v>
      </c>
      <c r="B7" s="34" t="s">
        <v>8</v>
      </c>
      <c r="C7" s="34" t="s">
        <v>9</v>
      </c>
      <c r="D7" s="34" t="s">
        <v>10</v>
      </c>
      <c r="E7" s="34" t="s">
        <v>8</v>
      </c>
      <c r="F7" s="34" t="s">
        <v>11</v>
      </c>
      <c r="G7" s="34" t="s">
        <v>12</v>
      </c>
      <c r="H7" s="34" t="s">
        <v>13</v>
      </c>
      <c r="I7" s="34" t="s">
        <v>8</v>
      </c>
      <c r="J7" s="34" t="s">
        <v>14</v>
      </c>
      <c r="K7" s="34" t="s">
        <v>15</v>
      </c>
      <c r="L7" s="34" t="s">
        <v>16</v>
      </c>
      <c r="M7" s="34" t="s">
        <v>17</v>
      </c>
      <c r="N7" s="34" t="s">
        <v>18</v>
      </c>
      <c r="O7" s="34" t="s">
        <v>8</v>
      </c>
      <c r="P7" s="34" t="s">
        <v>19</v>
      </c>
      <c r="Q7" s="34" t="s">
        <v>20</v>
      </c>
      <c r="R7" s="34" t="s">
        <v>21</v>
      </c>
      <c r="S7" s="34" t="s">
        <v>8</v>
      </c>
      <c r="T7" s="34" t="s">
        <v>22</v>
      </c>
      <c r="U7" s="34" t="s">
        <v>23</v>
      </c>
      <c r="V7" s="34" t="s">
        <v>24</v>
      </c>
      <c r="W7" s="34" t="s">
        <v>8</v>
      </c>
      <c r="X7" s="34" t="s">
        <v>25</v>
      </c>
      <c r="Y7" s="34" t="s">
        <v>26</v>
      </c>
      <c r="Z7" s="34" t="s">
        <v>27</v>
      </c>
      <c r="AA7" s="34" t="s">
        <v>28</v>
      </c>
      <c r="AB7" s="34" t="s">
        <v>8</v>
      </c>
      <c r="AC7" s="34" t="s">
        <v>53</v>
      </c>
      <c r="AD7" s="34" t="s">
        <v>54</v>
      </c>
      <c r="AE7" s="34" t="s">
        <v>52</v>
      </c>
      <c r="AF7" s="34" t="s">
        <v>34</v>
      </c>
      <c r="AG7" s="34" t="s">
        <v>8</v>
      </c>
      <c r="AH7" s="34" t="s">
        <v>36</v>
      </c>
      <c r="AI7" s="34" t="s">
        <v>37</v>
      </c>
      <c r="AJ7" s="34" t="s">
        <v>38</v>
      </c>
      <c r="AK7" s="34" t="s">
        <v>39</v>
      </c>
      <c r="AL7" s="34" t="s">
        <v>34</v>
      </c>
      <c r="AS7" s="25"/>
    </row>
    <row r="8" spans="1:45" x14ac:dyDescent="0.15">
      <c r="A8" s="22" t="s">
        <v>29</v>
      </c>
      <c r="B8" s="33" t="s">
        <v>30</v>
      </c>
      <c r="C8" s="33" t="s">
        <v>30</v>
      </c>
      <c r="D8" s="33" t="s">
        <v>30</v>
      </c>
      <c r="E8" s="33" t="s">
        <v>30</v>
      </c>
      <c r="F8" s="33" t="s">
        <v>30</v>
      </c>
      <c r="G8" s="33" t="s">
        <v>30</v>
      </c>
      <c r="H8" s="33" t="s">
        <v>30</v>
      </c>
      <c r="I8" s="33" t="s">
        <v>30</v>
      </c>
      <c r="J8" s="33" t="s">
        <v>30</v>
      </c>
      <c r="K8" s="33" t="s">
        <v>30</v>
      </c>
      <c r="L8" s="33" t="s">
        <v>30</v>
      </c>
      <c r="M8" s="33" t="s">
        <v>30</v>
      </c>
      <c r="N8" s="33" t="s">
        <v>30</v>
      </c>
      <c r="O8" s="33" t="s">
        <v>30</v>
      </c>
      <c r="P8" s="33" t="s">
        <v>30</v>
      </c>
      <c r="Q8" s="33" t="s">
        <v>30</v>
      </c>
      <c r="R8" s="33" t="s">
        <v>30</v>
      </c>
      <c r="S8" s="33" t="s">
        <v>30</v>
      </c>
      <c r="T8" s="33" t="s">
        <v>30</v>
      </c>
      <c r="U8" s="33" t="s">
        <v>30</v>
      </c>
      <c r="V8" s="33" t="s">
        <v>30</v>
      </c>
      <c r="W8" s="33" t="s">
        <v>30</v>
      </c>
      <c r="X8" s="33" t="s">
        <v>30</v>
      </c>
      <c r="Y8" s="33" t="s">
        <v>30</v>
      </c>
      <c r="Z8" s="33" t="s">
        <v>30</v>
      </c>
      <c r="AA8" s="33" t="s">
        <v>30</v>
      </c>
      <c r="AB8" s="33" t="s">
        <v>30</v>
      </c>
      <c r="AC8" s="33" t="s">
        <v>30</v>
      </c>
      <c r="AD8" s="33" t="s">
        <v>30</v>
      </c>
      <c r="AE8" s="33" t="s">
        <v>30</v>
      </c>
      <c r="AF8" s="33" t="s">
        <v>30</v>
      </c>
      <c r="AG8" s="33" t="s">
        <v>30</v>
      </c>
      <c r="AH8" s="33" t="s">
        <v>30</v>
      </c>
      <c r="AI8" s="33" t="s">
        <v>30</v>
      </c>
      <c r="AJ8" s="33" t="s">
        <v>30</v>
      </c>
      <c r="AK8" s="33" t="s">
        <v>30</v>
      </c>
      <c r="AL8" s="33" t="s">
        <v>30</v>
      </c>
      <c r="AS8" s="25"/>
    </row>
    <row r="9" spans="1:45" x14ac:dyDescent="0.15">
      <c r="A9" s="23" t="s">
        <v>31</v>
      </c>
      <c r="B9" s="32" t="s">
        <v>32</v>
      </c>
      <c r="C9" s="32" t="s">
        <v>32</v>
      </c>
      <c r="D9" s="32" t="s">
        <v>32</v>
      </c>
      <c r="E9" s="32" t="s">
        <v>32</v>
      </c>
      <c r="F9" s="32" t="s">
        <v>32</v>
      </c>
      <c r="G9" s="32" t="s">
        <v>32</v>
      </c>
      <c r="H9" s="32" t="s">
        <v>32</v>
      </c>
      <c r="I9" s="32" t="s">
        <v>32</v>
      </c>
      <c r="J9" s="32" t="s">
        <v>32</v>
      </c>
      <c r="K9" s="32" t="s">
        <v>32</v>
      </c>
      <c r="L9" s="32" t="s">
        <v>32</v>
      </c>
      <c r="M9" s="32" t="s">
        <v>32</v>
      </c>
      <c r="N9" s="32" t="s">
        <v>32</v>
      </c>
      <c r="O9" s="32" t="s">
        <v>32</v>
      </c>
      <c r="P9" s="32" t="s">
        <v>32</v>
      </c>
      <c r="Q9" s="32" t="s">
        <v>32</v>
      </c>
      <c r="R9" s="32" t="s">
        <v>32</v>
      </c>
      <c r="S9" s="32" t="s">
        <v>32</v>
      </c>
      <c r="T9" s="32" t="s">
        <v>32</v>
      </c>
      <c r="U9" s="32" t="s">
        <v>32</v>
      </c>
      <c r="V9" s="32" t="s">
        <v>32</v>
      </c>
      <c r="W9" s="32" t="s">
        <v>32</v>
      </c>
      <c r="X9" s="32" t="s">
        <v>32</v>
      </c>
      <c r="Y9" s="32" t="s">
        <v>32</v>
      </c>
      <c r="Z9" s="32" t="s">
        <v>32</v>
      </c>
      <c r="AA9" s="32" t="s">
        <v>32</v>
      </c>
      <c r="AB9" s="32" t="s">
        <v>32</v>
      </c>
      <c r="AC9" s="32" t="s">
        <v>32</v>
      </c>
      <c r="AD9" s="32" t="s">
        <v>32</v>
      </c>
      <c r="AE9" s="32" t="s">
        <v>32</v>
      </c>
      <c r="AF9" s="32" t="s">
        <v>32</v>
      </c>
      <c r="AG9" s="32" t="s">
        <v>32</v>
      </c>
      <c r="AH9" s="32" t="s">
        <v>32</v>
      </c>
      <c r="AI9" s="32" t="s">
        <v>32</v>
      </c>
      <c r="AJ9" s="32" t="s">
        <v>32</v>
      </c>
      <c r="AK9" s="32" t="s">
        <v>32</v>
      </c>
      <c r="AL9" s="32" t="s">
        <v>32</v>
      </c>
      <c r="AS9" s="25"/>
    </row>
    <row r="10" spans="1:45" x14ac:dyDescent="0.15">
      <c r="A10" s="31" t="s">
        <v>47</v>
      </c>
      <c r="B10" s="29"/>
      <c r="C10" s="29"/>
      <c r="D10" s="28"/>
      <c r="E10" s="30"/>
      <c r="F10" s="29"/>
      <c r="G10" s="29"/>
      <c r="H10" s="28"/>
      <c r="I10" s="30"/>
      <c r="J10" s="29"/>
      <c r="K10" s="29"/>
      <c r="L10" s="29"/>
      <c r="M10" s="29"/>
      <c r="N10" s="28"/>
      <c r="O10" s="30"/>
      <c r="P10" s="29"/>
      <c r="Q10" s="29"/>
      <c r="R10" s="28"/>
      <c r="S10" s="30"/>
      <c r="T10" s="29"/>
      <c r="U10" s="29"/>
      <c r="V10" s="28"/>
      <c r="W10" s="30"/>
      <c r="X10" s="29"/>
      <c r="Y10" s="29"/>
      <c r="Z10" s="29"/>
      <c r="AA10" s="28"/>
      <c r="AB10" s="30"/>
      <c r="AC10" s="29"/>
      <c r="AD10" s="29"/>
      <c r="AE10" s="29"/>
      <c r="AF10" s="28"/>
      <c r="AG10" s="30"/>
      <c r="AH10" s="29"/>
      <c r="AI10" s="29"/>
      <c r="AJ10" s="29"/>
      <c r="AK10" s="29"/>
      <c r="AL10" s="28"/>
      <c r="AS10" s="25"/>
    </row>
    <row r="11" spans="1:45" x14ac:dyDescent="0.15">
      <c r="A11" s="27" t="s">
        <v>33</v>
      </c>
      <c r="B11" s="2">
        <v>673.99999999999989</v>
      </c>
      <c r="C11" s="2">
        <v>362.42326667724683</v>
      </c>
      <c r="D11" s="2">
        <v>311.57673332275346</v>
      </c>
      <c r="E11" s="2">
        <v>673.99999999999989</v>
      </c>
      <c r="F11" s="2">
        <v>401.0299999999998</v>
      </c>
      <c r="G11" s="2">
        <v>102.44799999999999</v>
      </c>
      <c r="H11" s="2">
        <v>170.52200000000013</v>
      </c>
      <c r="I11" s="2">
        <v>673.99999999999989</v>
      </c>
      <c r="J11" s="2">
        <v>177.99691250205322</v>
      </c>
      <c r="K11" s="2">
        <v>89.007918949861519</v>
      </c>
      <c r="L11" s="2">
        <v>107.88155921039794</v>
      </c>
      <c r="M11" s="2">
        <v>115.23587690372774</v>
      </c>
      <c r="N11" s="2">
        <v>183.87773243395975</v>
      </c>
      <c r="O11" s="2">
        <v>673.99999999999989</v>
      </c>
      <c r="P11" s="2">
        <v>201.30681049801788</v>
      </c>
      <c r="Q11" s="2">
        <v>215.66804074187195</v>
      </c>
      <c r="R11" s="2">
        <v>257.02514876011031</v>
      </c>
      <c r="S11" s="2">
        <v>673.99999999999989</v>
      </c>
      <c r="T11" s="2">
        <v>429.3223950565872</v>
      </c>
      <c r="U11" s="2">
        <v>146.97340230484306</v>
      </c>
      <c r="V11" s="2">
        <v>97.704202638569754</v>
      </c>
      <c r="W11" s="2">
        <v>673.99999999999989</v>
      </c>
      <c r="X11" s="2">
        <v>191.416</v>
      </c>
      <c r="Y11" s="2">
        <v>257.46800000000002</v>
      </c>
      <c r="Z11" s="2">
        <v>141.53999999999991</v>
      </c>
      <c r="AA11" s="2">
        <v>83.576000000000022</v>
      </c>
      <c r="AB11" s="2">
        <v>673.99999999999989</v>
      </c>
      <c r="AC11" s="2">
        <v>313.91802056478474</v>
      </c>
      <c r="AD11" s="2">
        <v>296.41546523022743</v>
      </c>
      <c r="AE11" s="2">
        <v>59.787889775400728</v>
      </c>
      <c r="AF11" s="2">
        <v>3.8786244295872034</v>
      </c>
      <c r="AG11" s="2">
        <v>673.99999999999989</v>
      </c>
      <c r="AH11" s="2">
        <v>294.08459021235086</v>
      </c>
      <c r="AI11" s="2">
        <v>257.42163283042345</v>
      </c>
      <c r="AJ11" s="2">
        <v>68.565549291721638</v>
      </c>
      <c r="AK11" s="2">
        <v>50.289448606139345</v>
      </c>
      <c r="AL11" s="2">
        <v>3.6387790593647242</v>
      </c>
      <c r="AS11" s="25"/>
    </row>
    <row r="12" spans="1:45" x14ac:dyDescent="0.15">
      <c r="A12" s="26" t="s">
        <v>40</v>
      </c>
      <c r="B12" s="3">
        <v>0.22484054965792161</v>
      </c>
      <c r="C12" s="3">
        <v>0.19009049118682891</v>
      </c>
      <c r="D12" s="3">
        <v>0.26526150655675573</v>
      </c>
      <c r="E12" s="3">
        <v>0.22484054965792161</v>
      </c>
      <c r="F12" s="3">
        <v>0.23027620948914057</v>
      </c>
      <c r="G12" s="3">
        <v>0.17144893467732236</v>
      </c>
      <c r="H12" s="3">
        <v>0.24413425668351721</v>
      </c>
      <c r="I12" s="3">
        <v>0.22484054965792161</v>
      </c>
      <c r="J12" s="3">
        <v>0.20948651575764657</v>
      </c>
      <c r="K12" s="3">
        <v>0.11289523385113183</v>
      </c>
      <c r="L12" s="3">
        <v>0.23527471946691877</v>
      </c>
      <c r="M12" s="3">
        <v>0.27227937178570344</v>
      </c>
      <c r="N12" s="3">
        <v>0.25804022733942145</v>
      </c>
      <c r="O12" s="3">
        <v>0.22484054965792161</v>
      </c>
      <c r="P12" s="3">
        <v>4.3886915269185284E-2</v>
      </c>
      <c r="Q12" s="3">
        <v>0.16468609943151827</v>
      </c>
      <c r="R12" s="3">
        <v>0.41704194180714194</v>
      </c>
      <c r="S12" s="3">
        <v>0.22484054965792161</v>
      </c>
      <c r="T12" s="3">
        <v>0.22828455626467883</v>
      </c>
      <c r="U12" s="3">
        <v>0.23800042860640097</v>
      </c>
      <c r="V12" s="3">
        <v>0.1899112297738399</v>
      </c>
      <c r="W12" s="3">
        <v>0.22484054965792161</v>
      </c>
      <c r="X12" s="3">
        <v>0.30248244964680732</v>
      </c>
      <c r="Y12" s="3">
        <v>0.23089084711535457</v>
      </c>
      <c r="Z12" s="3">
        <v>0.16444379904185627</v>
      </c>
      <c r="AA12" s="3">
        <v>0.13066155291429879</v>
      </c>
      <c r="AB12" s="3">
        <v>0.22484054965792161</v>
      </c>
      <c r="AC12" s="3">
        <v>0.45648396130312424</v>
      </c>
      <c r="AD12" s="3">
        <v>2.0867343050100556E-2</v>
      </c>
      <c r="AE12" s="3">
        <v>3.4431483148334642E-2</v>
      </c>
      <c r="AF12" s="3">
        <v>0</v>
      </c>
      <c r="AG12" s="3">
        <v>0.22484054965792161</v>
      </c>
      <c r="AH12" s="3">
        <v>0.47334103687798024</v>
      </c>
      <c r="AI12" s="3">
        <v>2.1975531204633192E-2</v>
      </c>
      <c r="AJ12" s="3">
        <v>5.6743829819073367E-2</v>
      </c>
      <c r="AK12" s="3">
        <v>4.6542311719591743E-2</v>
      </c>
      <c r="AL12" s="3">
        <v>0.12421458472974237</v>
      </c>
      <c r="AS12" s="25"/>
    </row>
    <row r="13" spans="1:45" x14ac:dyDescent="0.15">
      <c r="A13" s="26" t="s">
        <v>41</v>
      </c>
      <c r="B13" s="3">
        <v>0.15741626995455441</v>
      </c>
      <c r="C13" s="3">
        <v>0.14705087037349643</v>
      </c>
      <c r="D13" s="3">
        <v>0.16947320994657397</v>
      </c>
      <c r="E13" s="3">
        <v>0.15741626995455441</v>
      </c>
      <c r="F13" s="3">
        <v>0.14656678508240698</v>
      </c>
      <c r="G13" s="3">
        <v>0.10097388912220033</v>
      </c>
      <c r="H13" s="3">
        <v>0.2168419038891217</v>
      </c>
      <c r="I13" s="3">
        <v>0.15741626995455441</v>
      </c>
      <c r="J13" s="3">
        <v>9.6460849463806717E-2</v>
      </c>
      <c r="K13" s="3">
        <v>0.20780080519383623</v>
      </c>
      <c r="L13" s="3">
        <v>0.18185838825970665</v>
      </c>
      <c r="M13" s="3">
        <v>0.11608414203968179</v>
      </c>
      <c r="N13" s="3">
        <v>0.20359556571656434</v>
      </c>
      <c r="O13" s="3">
        <v>0.15741626995455441</v>
      </c>
      <c r="P13" s="3">
        <v>6.6866957853915721E-2</v>
      </c>
      <c r="Q13" s="3">
        <v>0.16023063135603902</v>
      </c>
      <c r="R13" s="3">
        <v>0.22597464055515987</v>
      </c>
      <c r="S13" s="3">
        <v>0.15741626995455441</v>
      </c>
      <c r="T13" s="3">
        <v>0.16989729814183502</v>
      </c>
      <c r="U13" s="3">
        <v>0.10280637454507641</v>
      </c>
      <c r="V13" s="3">
        <v>0.18472131049185175</v>
      </c>
      <c r="W13" s="3">
        <v>0.15741626995455441</v>
      </c>
      <c r="X13" s="3">
        <v>0.11907048427558076</v>
      </c>
      <c r="Y13" s="3">
        <v>0.1634383610449392</v>
      </c>
      <c r="Z13" s="3">
        <v>0.18933900546918017</v>
      </c>
      <c r="AA13" s="3">
        <v>0.17262586574673305</v>
      </c>
      <c r="AB13" s="3">
        <v>0.15741626995455441</v>
      </c>
      <c r="AC13" s="3">
        <v>0.30083168223857365</v>
      </c>
      <c r="AD13" s="3">
        <v>3.261909333207632E-2</v>
      </c>
      <c r="AE13" s="3">
        <v>3.3339126367139059E-2</v>
      </c>
      <c r="AF13" s="3">
        <v>0</v>
      </c>
      <c r="AG13" s="3">
        <v>0.15741626995455441</v>
      </c>
      <c r="AH13" s="3">
        <v>0.27044342180459696</v>
      </c>
      <c r="AI13" s="3">
        <v>4.3820330327913867E-2</v>
      </c>
      <c r="AJ13" s="3">
        <v>0.17740377256761281</v>
      </c>
      <c r="AK13" s="3">
        <v>4.8755921703241341E-2</v>
      </c>
      <c r="AL13" s="3">
        <v>0.18394262085628885</v>
      </c>
      <c r="AS13" s="25"/>
    </row>
    <row r="14" spans="1:45" x14ac:dyDescent="0.15">
      <c r="A14" s="26" t="s">
        <v>42</v>
      </c>
      <c r="B14" s="3">
        <v>9.8232203854125524E-2</v>
      </c>
      <c r="C14" s="3">
        <v>0.11035593215328864</v>
      </c>
      <c r="D14" s="3">
        <v>8.4129991639394608E-2</v>
      </c>
      <c r="E14" s="3">
        <v>9.8232203854125524E-2</v>
      </c>
      <c r="F14" s="3">
        <v>8.64758730729345E-2</v>
      </c>
      <c r="G14" s="3">
        <v>7.2990433703290974E-2</v>
      </c>
      <c r="H14" s="3">
        <v>0.1410455077186929</v>
      </c>
      <c r="I14" s="3">
        <v>9.8232203854125524E-2</v>
      </c>
      <c r="J14" s="3">
        <v>7.323042367546316E-2</v>
      </c>
      <c r="K14" s="3">
        <v>0.16192399941573477</v>
      </c>
      <c r="L14" s="3">
        <v>0.10912103267585943</v>
      </c>
      <c r="M14" s="3">
        <v>6.9170195038478099E-2</v>
      </c>
      <c r="N14" s="3">
        <v>0.10342830741860927</v>
      </c>
      <c r="O14" s="3">
        <v>9.8232203854125524E-2</v>
      </c>
      <c r="P14" s="3">
        <v>0.12346174371966678</v>
      </c>
      <c r="Q14" s="3">
        <v>0.1067694614600712</v>
      </c>
      <c r="R14" s="3">
        <v>7.1308411162125634E-2</v>
      </c>
      <c r="S14" s="3">
        <v>9.8232203854125524E-2</v>
      </c>
      <c r="T14" s="3">
        <v>0.10775124022424744</v>
      </c>
      <c r="U14" s="3">
        <v>8.8857314577398649E-2</v>
      </c>
      <c r="V14" s="3">
        <v>7.050692646927724E-2</v>
      </c>
      <c r="W14" s="3">
        <v>9.8232203854125524E-2</v>
      </c>
      <c r="X14" s="3">
        <v>0.12003507728700501</v>
      </c>
      <c r="Y14" s="3">
        <v>0.10075092648202413</v>
      </c>
      <c r="Z14" s="3">
        <v>7.1505230415251017E-2</v>
      </c>
      <c r="AA14" s="3">
        <v>8.5800722590969297E-2</v>
      </c>
      <c r="AB14" s="3">
        <v>9.8232203854125524E-2</v>
      </c>
      <c r="AC14" s="3">
        <v>7.304461156689071E-2</v>
      </c>
      <c r="AD14" s="3">
        <v>8.811245878622595E-2</v>
      </c>
      <c r="AE14" s="3">
        <v>0.26230009589281311</v>
      </c>
      <c r="AF14" s="3">
        <v>0.38111986955671118</v>
      </c>
      <c r="AG14" s="3">
        <v>9.8232203854125524E-2</v>
      </c>
      <c r="AH14" s="3">
        <v>8.1105905337230402E-2</v>
      </c>
      <c r="AI14" s="3">
        <v>0.1036633120412135</v>
      </c>
      <c r="AJ14" s="3">
        <v>7.6193119211427837E-2</v>
      </c>
      <c r="AK14" s="3">
        <v>0.20773952849155047</v>
      </c>
      <c r="AL14" s="3">
        <v>0</v>
      </c>
      <c r="AS14" s="25"/>
    </row>
    <row r="15" spans="1:45" x14ac:dyDescent="0.15">
      <c r="A15" s="26" t="s">
        <v>43</v>
      </c>
      <c r="B15" s="3">
        <v>0.41198375277635729</v>
      </c>
      <c r="C15" s="3">
        <v>0.41904227880449141</v>
      </c>
      <c r="D15" s="3">
        <v>0.40377333849490027</v>
      </c>
      <c r="E15" s="3">
        <v>0.41198375277635729</v>
      </c>
      <c r="F15" s="3">
        <v>0.44376139502420098</v>
      </c>
      <c r="G15" s="3">
        <v>0.53920704919661022</v>
      </c>
      <c r="H15" s="3">
        <v>0.26081522236787741</v>
      </c>
      <c r="I15" s="3">
        <v>0.41198375277635729</v>
      </c>
      <c r="J15" s="3">
        <v>0.42174190665400463</v>
      </c>
      <c r="K15" s="3">
        <v>0.42575180895570003</v>
      </c>
      <c r="L15" s="3">
        <v>0.37854797333501561</v>
      </c>
      <c r="M15" s="3">
        <v>0.46202724406289303</v>
      </c>
      <c r="N15" s="3">
        <v>0.38412780303828825</v>
      </c>
      <c r="O15" s="3">
        <v>0.41198375277635729</v>
      </c>
      <c r="P15" s="3">
        <v>0.67981017616541051</v>
      </c>
      <c r="Q15" s="3">
        <v>0.44639918939553686</v>
      </c>
      <c r="R15" s="3">
        <v>0.17333942889455331</v>
      </c>
      <c r="S15" s="3">
        <v>0.41198375277635729</v>
      </c>
      <c r="T15" s="3">
        <v>0.3939350373993793</v>
      </c>
      <c r="U15" s="3">
        <v>0.46388259779075786</v>
      </c>
      <c r="V15" s="3">
        <v>0.41322185597574734</v>
      </c>
      <c r="W15" s="3">
        <v>0.41198375277635729</v>
      </c>
      <c r="X15" s="3">
        <v>0.33672433333340196</v>
      </c>
      <c r="Y15" s="3">
        <v>0.36931413834743471</v>
      </c>
      <c r="Z15" s="3">
        <v>0.48851477323221387</v>
      </c>
      <c r="AA15" s="3">
        <v>0.58619305550150114</v>
      </c>
      <c r="AB15" s="3">
        <v>0.41198375277635729</v>
      </c>
      <c r="AC15" s="3">
        <v>4.3853222285762175E-2</v>
      </c>
      <c r="AD15" s="3">
        <v>0.79388663445707475</v>
      </c>
      <c r="AE15" s="3">
        <v>0.43804946200207967</v>
      </c>
      <c r="AF15" s="3">
        <v>0.61888013044328871</v>
      </c>
      <c r="AG15" s="3">
        <v>0.41198375277635729</v>
      </c>
      <c r="AH15" s="3">
        <v>4.6333758304366354E-2</v>
      </c>
      <c r="AI15" s="3">
        <v>0.77712976823555624</v>
      </c>
      <c r="AJ15" s="3">
        <v>0.57989773188510574</v>
      </c>
      <c r="AK15" s="3">
        <v>0.46005036945168559</v>
      </c>
      <c r="AL15" s="3">
        <v>0.30348236001240292</v>
      </c>
      <c r="AS15" s="25"/>
    </row>
    <row r="16" spans="1:45" x14ac:dyDescent="0.15">
      <c r="A16" s="26" t="s">
        <v>44</v>
      </c>
      <c r="B16" s="3">
        <v>7.2222211107721146E-2</v>
      </c>
      <c r="C16" s="3">
        <v>8.6124269338000603E-2</v>
      </c>
      <c r="D16" s="3">
        <v>5.6051461438373841E-2</v>
      </c>
      <c r="E16" s="3">
        <v>7.2222211107721146E-2</v>
      </c>
      <c r="F16" s="3">
        <v>7.4406288831045456E-2</v>
      </c>
      <c r="G16" s="3">
        <v>4.7607499306459168E-2</v>
      </c>
      <c r="H16" s="3">
        <v>8.1874029085641412E-2</v>
      </c>
      <c r="I16" s="3">
        <v>7.2222211107721146E-2</v>
      </c>
      <c r="J16" s="3">
        <v>0.1141108144963547</v>
      </c>
      <c r="K16" s="3">
        <v>8.1985861140007776E-2</v>
      </c>
      <c r="L16" s="3">
        <v>5.0447253579706294E-2</v>
      </c>
      <c r="M16" s="3">
        <v>7.5797525528361928E-2</v>
      </c>
      <c r="N16" s="3">
        <v>3.7481885126002049E-2</v>
      </c>
      <c r="O16" s="3">
        <v>7.2222211107721146E-2</v>
      </c>
      <c r="P16" s="3">
        <v>6.749027378200273E-2</v>
      </c>
      <c r="Q16" s="3">
        <v>8.5033200580649684E-2</v>
      </c>
      <c r="R16" s="3">
        <v>6.5178737744093052E-2</v>
      </c>
      <c r="S16" s="3">
        <v>7.2222211107721146E-2</v>
      </c>
      <c r="T16" s="3">
        <v>5.5120593446303233E-2</v>
      </c>
      <c r="U16" s="3">
        <v>9.3640498621722662E-2</v>
      </c>
      <c r="V16" s="3">
        <v>0.11514962623418266</v>
      </c>
      <c r="W16" s="3">
        <v>7.2222211107721146E-2</v>
      </c>
      <c r="X16" s="3">
        <v>6.9175804999086196E-2</v>
      </c>
      <c r="Y16" s="3">
        <v>0.10818301436627206</v>
      </c>
      <c r="Z16" s="3">
        <v>3.8977330464281319E-2</v>
      </c>
      <c r="AA16" s="3">
        <v>2.4718803246497067E-2</v>
      </c>
      <c r="AB16" s="3">
        <v>7.2222211107721146E-2</v>
      </c>
      <c r="AC16" s="3">
        <v>8.8238537153847482E-2</v>
      </c>
      <c r="AD16" s="3">
        <v>4.2221408283955507E-2</v>
      </c>
      <c r="AE16" s="3">
        <v>0.14155082272286526</v>
      </c>
      <c r="AF16" s="3">
        <v>0</v>
      </c>
      <c r="AG16" s="3">
        <v>7.2222211107721146E-2</v>
      </c>
      <c r="AH16" s="3">
        <v>8.1091968723338487E-2</v>
      </c>
      <c r="AI16" s="3">
        <v>3.2785232721193686E-2</v>
      </c>
      <c r="AJ16" s="3">
        <v>6.9974221875465328E-2</v>
      </c>
      <c r="AK16" s="3">
        <v>0.2024135332971651</v>
      </c>
      <c r="AL16" s="3">
        <v>0.38836043440156592</v>
      </c>
      <c r="AS16" s="25"/>
    </row>
    <row r="17" spans="1:45" x14ac:dyDescent="0.15">
      <c r="A17" s="26" t="s">
        <v>45</v>
      </c>
      <c r="B17" s="3">
        <v>3.5305012649320199E-2</v>
      </c>
      <c r="C17" s="3">
        <v>4.7336158143893067E-2</v>
      </c>
      <c r="D17" s="3">
        <v>2.1310491924001557E-2</v>
      </c>
      <c r="E17" s="3">
        <v>3.5305012649320199E-2</v>
      </c>
      <c r="F17" s="3">
        <v>1.8513448500271971E-2</v>
      </c>
      <c r="G17" s="3">
        <v>6.7772193994116978E-2</v>
      </c>
      <c r="H17" s="3">
        <v>5.5289080255148559E-2</v>
      </c>
      <c r="I17" s="3">
        <v>3.5305012649320199E-2</v>
      </c>
      <c r="J17" s="3">
        <v>8.4969489952723687E-2</v>
      </c>
      <c r="K17" s="3">
        <v>9.6422914435897334E-3</v>
      </c>
      <c r="L17" s="3">
        <v>4.4750632682792078E-2</v>
      </c>
      <c r="M17" s="3">
        <v>4.6415215448819607E-3</v>
      </c>
      <c r="N17" s="3">
        <v>1.3326211361114278E-2</v>
      </c>
      <c r="O17" s="3">
        <v>3.5305012649320199E-2</v>
      </c>
      <c r="P17" s="3">
        <v>1.8483933209820023E-2</v>
      </c>
      <c r="Q17" s="3">
        <v>3.688141777618497E-2</v>
      </c>
      <c r="R17" s="3">
        <v>4.7156839836924785E-2</v>
      </c>
      <c r="S17" s="3">
        <v>3.5305012649320199E-2</v>
      </c>
      <c r="T17" s="3">
        <v>4.5011274523555661E-2</v>
      </c>
      <c r="U17" s="3">
        <v>1.2812785858644496E-2</v>
      </c>
      <c r="V17" s="3">
        <v>2.6489051055100771E-2</v>
      </c>
      <c r="W17" s="3">
        <v>3.5305012649320199E-2</v>
      </c>
      <c r="X17" s="3">
        <v>5.2511850458118896E-2</v>
      </c>
      <c r="Y17" s="3">
        <v>2.7422712643975701E-2</v>
      </c>
      <c r="Z17" s="3">
        <v>4.721986137721769E-2</v>
      </c>
      <c r="AA17" s="3">
        <v>0</v>
      </c>
      <c r="AB17" s="3">
        <v>3.5305012649320199E-2</v>
      </c>
      <c r="AC17" s="3">
        <v>3.7547985451801102E-2</v>
      </c>
      <c r="AD17" s="3">
        <v>2.2293062090566529E-2</v>
      </c>
      <c r="AE17" s="3">
        <v>9.0329009866768631E-2</v>
      </c>
      <c r="AF17" s="3">
        <v>0</v>
      </c>
      <c r="AG17" s="3">
        <v>3.5305012649320199E-2</v>
      </c>
      <c r="AH17" s="3">
        <v>4.7683908952486441E-2</v>
      </c>
      <c r="AI17" s="3">
        <v>2.0625825469489465E-2</v>
      </c>
      <c r="AJ17" s="3">
        <v>3.9787324641315222E-2</v>
      </c>
      <c r="AK17" s="3">
        <v>3.4498335336765794E-2</v>
      </c>
      <c r="AL17" s="3">
        <v>0</v>
      </c>
      <c r="AS17" s="25"/>
    </row>
    <row r="18" spans="1:45" x14ac:dyDescent="0.15">
      <c r="A18" s="31" t="s">
        <v>46</v>
      </c>
      <c r="B18" s="29"/>
      <c r="C18" s="29"/>
      <c r="D18" s="28"/>
      <c r="E18" s="30"/>
      <c r="F18" s="29"/>
      <c r="G18" s="29"/>
      <c r="H18" s="28"/>
      <c r="I18" s="30"/>
      <c r="J18" s="29"/>
      <c r="K18" s="29"/>
      <c r="L18" s="29"/>
      <c r="M18" s="29"/>
      <c r="N18" s="28"/>
      <c r="O18" s="30"/>
      <c r="P18" s="29"/>
      <c r="Q18" s="29"/>
      <c r="R18" s="28"/>
      <c r="S18" s="30"/>
      <c r="T18" s="29"/>
      <c r="U18" s="29"/>
      <c r="V18" s="28"/>
      <c r="W18" s="30"/>
      <c r="X18" s="29"/>
      <c r="Y18" s="29"/>
      <c r="Z18" s="29"/>
      <c r="AA18" s="28"/>
      <c r="AB18" s="30"/>
      <c r="AC18" s="29"/>
      <c r="AD18" s="29"/>
      <c r="AE18" s="29"/>
      <c r="AF18" s="28"/>
      <c r="AG18" s="30"/>
      <c r="AH18" s="29"/>
      <c r="AI18" s="29"/>
      <c r="AJ18" s="29"/>
      <c r="AK18" s="29"/>
      <c r="AL18" s="28"/>
      <c r="AS18" s="25"/>
    </row>
    <row r="19" spans="1:45" x14ac:dyDescent="0.15">
      <c r="A19" s="27" t="s">
        <v>33</v>
      </c>
      <c r="B19" s="2">
        <v>673.99999999999989</v>
      </c>
      <c r="C19" s="2">
        <v>362.42326667724683</v>
      </c>
      <c r="D19" s="2">
        <v>311.57673332275346</v>
      </c>
      <c r="E19" s="2">
        <v>673.99999999999989</v>
      </c>
      <c r="F19" s="2">
        <v>401.0299999999998</v>
      </c>
      <c r="G19" s="2">
        <v>102.44799999999999</v>
      </c>
      <c r="H19" s="2">
        <v>170.52200000000013</v>
      </c>
      <c r="I19" s="2">
        <v>673.99999999999989</v>
      </c>
      <c r="J19" s="2">
        <v>177.99691250205322</v>
      </c>
      <c r="K19" s="2">
        <v>89.007918949861519</v>
      </c>
      <c r="L19" s="2">
        <v>107.88155921039794</v>
      </c>
      <c r="M19" s="2">
        <v>115.23587690372774</v>
      </c>
      <c r="N19" s="2">
        <v>183.87773243395975</v>
      </c>
      <c r="O19" s="2">
        <v>673.99999999999989</v>
      </c>
      <c r="P19" s="2">
        <v>201.30681049801788</v>
      </c>
      <c r="Q19" s="2">
        <v>215.66804074187195</v>
      </c>
      <c r="R19" s="2">
        <v>257.02514876011031</v>
      </c>
      <c r="S19" s="2">
        <v>673.99999999999989</v>
      </c>
      <c r="T19" s="2">
        <v>429.3223950565872</v>
      </c>
      <c r="U19" s="2">
        <v>146.97340230484306</v>
      </c>
      <c r="V19" s="2">
        <v>97.704202638569754</v>
      </c>
      <c r="W19" s="2">
        <v>673.99999999999989</v>
      </c>
      <c r="X19" s="2">
        <v>191.416</v>
      </c>
      <c r="Y19" s="2">
        <v>257.46800000000002</v>
      </c>
      <c r="Z19" s="2">
        <v>141.53999999999991</v>
      </c>
      <c r="AA19" s="2">
        <v>83.576000000000022</v>
      </c>
      <c r="AB19" s="2">
        <v>673.99999999999989</v>
      </c>
      <c r="AC19" s="2">
        <v>313.91802056478474</v>
      </c>
      <c r="AD19" s="2">
        <v>296.41546523022743</v>
      </c>
      <c r="AE19" s="2">
        <v>59.787889775400728</v>
      </c>
      <c r="AF19" s="2">
        <v>3.8786244295872034</v>
      </c>
      <c r="AG19" s="2">
        <v>673.99999999999989</v>
      </c>
      <c r="AH19" s="2">
        <v>294.08459021235086</v>
      </c>
      <c r="AI19" s="2">
        <v>257.42163283042345</v>
      </c>
      <c r="AJ19" s="2">
        <v>68.565549291721638</v>
      </c>
      <c r="AK19" s="2">
        <v>50.289448606139345</v>
      </c>
      <c r="AL19" s="2">
        <v>3.6387790593647242</v>
      </c>
      <c r="AS19" s="25"/>
    </row>
    <row r="20" spans="1:45" x14ac:dyDescent="0.15">
      <c r="A20" s="26" t="s">
        <v>40</v>
      </c>
      <c r="B20" s="3">
        <v>0.32197024753741094</v>
      </c>
      <c r="C20" s="3">
        <v>0.35736542261243387</v>
      </c>
      <c r="D20" s="3">
        <v>0.28079889678056646</v>
      </c>
      <c r="E20" s="3">
        <v>0.32197024753741094</v>
      </c>
      <c r="F20" s="3">
        <v>0.35895503161534686</v>
      </c>
      <c r="G20" s="3">
        <v>0.41183231502938916</v>
      </c>
      <c r="H20" s="3">
        <v>0.18100194403878506</v>
      </c>
      <c r="I20" s="3">
        <v>0.32197024753741094</v>
      </c>
      <c r="J20" s="3">
        <v>0.28359410711520494</v>
      </c>
      <c r="K20" s="3">
        <v>0.28730957573497129</v>
      </c>
      <c r="L20" s="3">
        <v>0.28166283764403938</v>
      </c>
      <c r="M20" s="3">
        <v>0.41010564362132584</v>
      </c>
      <c r="N20" s="3">
        <v>0.34431104592611633</v>
      </c>
      <c r="O20" s="3">
        <v>0.32197024753741094</v>
      </c>
      <c r="P20" s="3">
        <v>0.59226260568863942</v>
      </c>
      <c r="Q20" s="3">
        <v>0.31186303477532173</v>
      </c>
      <c r="R20" s="3">
        <v>0.1187532082725086</v>
      </c>
      <c r="S20" s="3">
        <v>0.32197024753741094</v>
      </c>
      <c r="T20" s="3">
        <v>0.28931249506282236</v>
      </c>
      <c r="U20" s="3">
        <v>0.40907906635435332</v>
      </c>
      <c r="V20" s="3">
        <v>0.33443670245316581</v>
      </c>
      <c r="W20" s="3">
        <v>0.32197024753741094</v>
      </c>
      <c r="X20" s="3">
        <v>0.31550683037585731</v>
      </c>
      <c r="Y20" s="3">
        <v>0.26390881152605083</v>
      </c>
      <c r="Z20" s="3">
        <v>0.36322710801490887</v>
      </c>
      <c r="AA20" s="3">
        <v>0.4457697501982682</v>
      </c>
      <c r="AB20" s="3">
        <v>0.32197024753741094</v>
      </c>
      <c r="AC20" s="3">
        <v>4.4721837319896963E-2</v>
      </c>
      <c r="AD20" s="3">
        <v>0.63275741506813221</v>
      </c>
      <c r="AE20" s="3">
        <v>0.24363111753276773</v>
      </c>
      <c r="AF20" s="3">
        <v>0.21752099019781762</v>
      </c>
      <c r="AG20" s="3">
        <v>0.32197024753741094</v>
      </c>
      <c r="AH20" s="3">
        <v>6.6985612160783511E-2</v>
      </c>
      <c r="AI20" s="3">
        <v>0.68341607282046091</v>
      </c>
      <c r="AJ20" s="3">
        <v>0.21768804017658877</v>
      </c>
      <c r="AK20" s="3">
        <v>0.11745399038672924</v>
      </c>
      <c r="AL20" s="3">
        <v>0.15110362534604674</v>
      </c>
      <c r="AS20" s="25"/>
    </row>
    <row r="21" spans="1:45" x14ac:dyDescent="0.15">
      <c r="A21" s="26" t="s">
        <v>41</v>
      </c>
      <c r="B21" s="3">
        <v>0.17560246917145408</v>
      </c>
      <c r="C21" s="3">
        <v>0.1716554305249052</v>
      </c>
      <c r="D21" s="3">
        <v>0.18019362918756995</v>
      </c>
      <c r="E21" s="3">
        <v>0.17560246917145408</v>
      </c>
      <c r="F21" s="3">
        <v>0.16752132484210383</v>
      </c>
      <c r="G21" s="3">
        <v>0.15302631192495744</v>
      </c>
      <c r="H21" s="3">
        <v>0.20817107303481674</v>
      </c>
      <c r="I21" s="3">
        <v>0.17560246917145408</v>
      </c>
      <c r="J21" s="3">
        <v>0.22350585187218752</v>
      </c>
      <c r="K21" s="3">
        <v>0.16764566464747804</v>
      </c>
      <c r="L21" s="3">
        <v>0.18345497364089527</v>
      </c>
      <c r="M21" s="3">
        <v>8.9671801808487245E-2</v>
      </c>
      <c r="N21" s="3">
        <v>0.18232824154904889</v>
      </c>
      <c r="O21" s="3">
        <v>0.17560246917145408</v>
      </c>
      <c r="P21" s="3">
        <v>0.23335542306863893</v>
      </c>
      <c r="Q21" s="3">
        <v>0.18391479473966707</v>
      </c>
      <c r="R21" s="3">
        <v>0.12339448104298226</v>
      </c>
      <c r="S21" s="3">
        <v>0.17560246917145408</v>
      </c>
      <c r="T21" s="3">
        <v>0.18988438449177603</v>
      </c>
      <c r="U21" s="3">
        <v>0.15689139597627141</v>
      </c>
      <c r="V21" s="3">
        <v>0.14099273988934605</v>
      </c>
      <c r="W21" s="3">
        <v>0.17560246917145408</v>
      </c>
      <c r="X21" s="3">
        <v>0.14082759879958859</v>
      </c>
      <c r="Y21" s="3">
        <v>0.20918580637733503</v>
      </c>
      <c r="Z21" s="3">
        <v>0.14247320960328011</v>
      </c>
      <c r="AA21" s="3">
        <v>0.20789579886725826</v>
      </c>
      <c r="AB21" s="3">
        <v>0.17560246917145408</v>
      </c>
      <c r="AC21" s="3">
        <v>8.8031166967528718E-2</v>
      </c>
      <c r="AD21" s="3">
        <v>0.25024565922622083</v>
      </c>
      <c r="AE21" s="3">
        <v>0.24377436645020917</v>
      </c>
      <c r="AF21" s="3">
        <v>0.5079264883959177</v>
      </c>
      <c r="AG21" s="3">
        <v>0.17560246917145408</v>
      </c>
      <c r="AH21" s="3">
        <v>8.5156364226334227E-2</v>
      </c>
      <c r="AI21" s="3">
        <v>0.22610997230894736</v>
      </c>
      <c r="AJ21" s="3">
        <v>0.28617089036169502</v>
      </c>
      <c r="AK21" s="3">
        <v>0.29690829884151432</v>
      </c>
      <c r="AL21" s="3">
        <v>0.15237873466635612</v>
      </c>
      <c r="AS21" s="25"/>
    </row>
    <row r="22" spans="1:45" x14ac:dyDescent="0.15">
      <c r="A22" s="26" t="s">
        <v>42</v>
      </c>
      <c r="B22" s="3">
        <v>0.1057640163670724</v>
      </c>
      <c r="C22" s="3">
        <v>9.2597739815854535E-2</v>
      </c>
      <c r="D22" s="3">
        <v>0.12107891137473466</v>
      </c>
      <c r="E22" s="3">
        <v>0.1057640163670724</v>
      </c>
      <c r="F22" s="3">
        <v>9.3024563703393001E-2</v>
      </c>
      <c r="G22" s="3">
        <v>6.314421977931374E-2</v>
      </c>
      <c r="H22" s="3">
        <v>0.16132995872370687</v>
      </c>
      <c r="I22" s="3">
        <v>0.1057640163670724</v>
      </c>
      <c r="J22" s="3">
        <v>0.14177579640309373</v>
      </c>
      <c r="K22" s="3">
        <v>0.16529639419073813</v>
      </c>
      <c r="L22" s="3">
        <v>8.306997646917974E-2</v>
      </c>
      <c r="M22" s="3">
        <v>9.4659470492768891E-2</v>
      </c>
      <c r="N22" s="3">
        <v>6.2360564930711071E-2</v>
      </c>
      <c r="O22" s="3">
        <v>0.1057640163670724</v>
      </c>
      <c r="P22" s="3">
        <v>4.711732564759178E-2</v>
      </c>
      <c r="Q22" s="3">
        <v>0.14647949375330011</v>
      </c>
      <c r="R22" s="3">
        <v>0.11753310213100235</v>
      </c>
      <c r="S22" s="3">
        <v>0.1057640163670724</v>
      </c>
      <c r="T22" s="3">
        <v>0.10555511342493402</v>
      </c>
      <c r="U22" s="3">
        <v>0.11944767892520829</v>
      </c>
      <c r="V22" s="3">
        <v>8.6098048283638928E-2</v>
      </c>
      <c r="W22" s="3">
        <v>0.1057640163670724</v>
      </c>
      <c r="X22" s="3">
        <v>0.10281354070908015</v>
      </c>
      <c r="Y22" s="3">
        <v>0.12700317148004542</v>
      </c>
      <c r="Z22" s="3">
        <v>7.5894680361172653E-2</v>
      </c>
      <c r="AA22" s="3">
        <v>9.7676422777983815E-2</v>
      </c>
      <c r="AB22" s="3">
        <v>0.1057640163670724</v>
      </c>
      <c r="AC22" s="3">
        <v>0.14183166534237801</v>
      </c>
      <c r="AD22" s="3">
        <v>2.8914495292716516E-2</v>
      </c>
      <c r="AE22" s="3">
        <v>0.2864433210009012</v>
      </c>
      <c r="AF22" s="3">
        <v>0.27455252140626457</v>
      </c>
      <c r="AG22" s="3">
        <v>0.1057640163670724</v>
      </c>
      <c r="AH22" s="3">
        <v>0.12309930961089292</v>
      </c>
      <c r="AI22" s="3">
        <v>1.6964546357350639E-2</v>
      </c>
      <c r="AJ22" s="3">
        <v>0.22646635606434476</v>
      </c>
      <c r="AK22" s="3">
        <v>0.27476109855955994</v>
      </c>
      <c r="AL22" s="3">
        <v>0.37675316872439235</v>
      </c>
      <c r="AS22" s="25"/>
    </row>
    <row r="23" spans="1:45" x14ac:dyDescent="0.15">
      <c r="A23" s="26" t="s">
        <v>43</v>
      </c>
      <c r="B23" s="3">
        <v>0.33969980383743231</v>
      </c>
      <c r="C23" s="3">
        <v>0.31347531412983631</v>
      </c>
      <c r="D23" s="3">
        <v>0.37020389547936194</v>
      </c>
      <c r="E23" s="3">
        <v>0.33969980383743231</v>
      </c>
      <c r="F23" s="3">
        <v>0.33647468725419816</v>
      </c>
      <c r="G23" s="3">
        <v>0.29018633320997228</v>
      </c>
      <c r="H23" s="3">
        <v>0.37703178764137613</v>
      </c>
      <c r="I23" s="3">
        <v>0.33969980383743231</v>
      </c>
      <c r="J23" s="3">
        <v>0.21689940536641789</v>
      </c>
      <c r="K23" s="3">
        <v>0.31213279545761369</v>
      </c>
      <c r="L23" s="3">
        <v>0.44102301206362232</v>
      </c>
      <c r="M23" s="3">
        <v>0.4055630840774182</v>
      </c>
      <c r="N23" s="3">
        <v>0.37119385812511574</v>
      </c>
      <c r="O23" s="3">
        <v>0.33969980383743231</v>
      </c>
      <c r="P23" s="3">
        <v>8.8986488654693441E-2</v>
      </c>
      <c r="Q23" s="3">
        <v>0.28628587480712664</v>
      </c>
      <c r="R23" s="3">
        <v>0.58088233227930763</v>
      </c>
      <c r="S23" s="3">
        <v>0.33969980383743231</v>
      </c>
      <c r="T23" s="3">
        <v>0.36901963311000674</v>
      </c>
      <c r="U23" s="3">
        <v>0.22607501873385924</v>
      </c>
      <c r="V23" s="3">
        <v>0.38178767534986469</v>
      </c>
      <c r="W23" s="3">
        <v>0.33969980383743231</v>
      </c>
      <c r="X23" s="3">
        <v>0.37051048515163365</v>
      </c>
      <c r="Y23" s="3">
        <v>0.35861732941294616</v>
      </c>
      <c r="Z23" s="3">
        <v>0.33371053418640856</v>
      </c>
      <c r="AA23" s="3">
        <v>0.22099833902803703</v>
      </c>
      <c r="AB23" s="3">
        <v>0.33969980383743231</v>
      </c>
      <c r="AC23" s="3">
        <v>0.66103992617161234</v>
      </c>
      <c r="AD23" s="3">
        <v>4.226643856367248E-2</v>
      </c>
      <c r="AE23" s="3">
        <v>0.14914218634186183</v>
      </c>
      <c r="AF23" s="3">
        <v>0</v>
      </c>
      <c r="AG23" s="3">
        <v>0.33969980383743231</v>
      </c>
      <c r="AH23" s="3">
        <v>0.66165161617687773</v>
      </c>
      <c r="AI23" s="3">
        <v>4.2626371439570369E-2</v>
      </c>
      <c r="AJ23" s="3">
        <v>0.18194678015521798</v>
      </c>
      <c r="AK23" s="3">
        <v>0.20831214458450731</v>
      </c>
      <c r="AL23" s="3">
        <v>0.12421458472974237</v>
      </c>
      <c r="AS23" s="25"/>
    </row>
    <row r="24" spans="1:45" x14ac:dyDescent="0.15">
      <c r="A24" s="26" t="s">
        <v>44</v>
      </c>
      <c r="B24" s="3">
        <v>4.3003524901631313E-2</v>
      </c>
      <c r="C24" s="3">
        <v>4.5023672514633233E-2</v>
      </c>
      <c r="D24" s="3">
        <v>4.0653707284421726E-2</v>
      </c>
      <c r="E24" s="3">
        <v>4.3003524901631313E-2</v>
      </c>
      <c r="F24" s="3">
        <v>3.3926794382055314E-2</v>
      </c>
      <c r="G24" s="3">
        <v>5.7487488943050516E-2</v>
      </c>
      <c r="H24" s="3">
        <v>5.5648157806184595E-2</v>
      </c>
      <c r="I24" s="3">
        <v>4.3003524901631313E-2</v>
      </c>
      <c r="J24" s="3">
        <v>8.5361994476559469E-2</v>
      </c>
      <c r="K24" s="3">
        <v>6.7615569969199388E-2</v>
      </c>
      <c r="L24" s="3">
        <v>1.0789200182262152E-2</v>
      </c>
      <c r="M24" s="3">
        <v>0</v>
      </c>
      <c r="N24" s="3">
        <v>3.5936528716793419E-2</v>
      </c>
      <c r="O24" s="3">
        <v>4.3003524901631313E-2</v>
      </c>
      <c r="P24" s="3">
        <v>3.4743438813322008E-2</v>
      </c>
      <c r="Q24" s="3">
        <v>7.1456801924584229E-2</v>
      </c>
      <c r="R24" s="3">
        <v>2.5598026082039926E-2</v>
      </c>
      <c r="S24" s="3">
        <v>4.3003524901631313E-2</v>
      </c>
      <c r="T24" s="3">
        <v>3.2649409318455828E-2</v>
      </c>
      <c r="U24" s="3">
        <v>6.8995269491350042E-2</v>
      </c>
      <c r="V24" s="3">
        <v>4.9402006745700673E-2</v>
      </c>
      <c r="W24" s="3">
        <v>4.3003524901631313E-2</v>
      </c>
      <c r="X24" s="3">
        <v>3.9885608150677862E-2</v>
      </c>
      <c r="Y24" s="3">
        <v>3.5491602998775518E-2</v>
      </c>
      <c r="Z24" s="3">
        <v>6.9944849473230972E-2</v>
      </c>
      <c r="AA24" s="3">
        <v>2.7659689128451903E-2</v>
      </c>
      <c r="AB24" s="3">
        <v>4.3003524901631313E-2</v>
      </c>
      <c r="AC24" s="3">
        <v>3.666933148296711E-2</v>
      </c>
      <c r="AD24" s="3">
        <v>4.5815991849257838E-2</v>
      </c>
      <c r="AE24" s="3">
        <v>6.5107554469200302E-2</v>
      </c>
      <c r="AF24" s="3">
        <v>0</v>
      </c>
      <c r="AG24" s="3">
        <v>4.3003524901631313E-2</v>
      </c>
      <c r="AH24" s="3">
        <v>3.3532493123007337E-2</v>
      </c>
      <c r="AI24" s="3">
        <v>3.0883037073671075E-2</v>
      </c>
      <c r="AJ24" s="3">
        <v>8.772793324215386E-2</v>
      </c>
      <c r="AK24" s="3">
        <v>0.10256446762768942</v>
      </c>
      <c r="AL24" s="3">
        <v>0</v>
      </c>
      <c r="AS24" s="25"/>
    </row>
    <row r="25" spans="1:45" x14ac:dyDescent="0.15">
      <c r="A25" s="26" t="s">
        <v>45</v>
      </c>
      <c r="B25" s="3">
        <v>1.395993818499942E-2</v>
      </c>
      <c r="C25" s="3">
        <v>1.9882420402336065E-2</v>
      </c>
      <c r="D25" s="3">
        <v>7.0709598933449734E-3</v>
      </c>
      <c r="E25" s="3">
        <v>1.395993818499942E-2</v>
      </c>
      <c r="F25" s="3">
        <v>1.0097598202903285E-2</v>
      </c>
      <c r="G25" s="3">
        <v>2.4323331113316884E-2</v>
      </c>
      <c r="H25" s="3">
        <v>1.6817078755129642E-2</v>
      </c>
      <c r="I25" s="3">
        <v>1.395993818499942E-2</v>
      </c>
      <c r="J25" s="3">
        <v>4.8862844766535893E-2</v>
      </c>
      <c r="K25" s="3">
        <v>0</v>
      </c>
      <c r="L25" s="3">
        <v>0</v>
      </c>
      <c r="M25" s="3">
        <v>0</v>
      </c>
      <c r="N25" s="3">
        <v>3.8697607522143588E-3</v>
      </c>
      <c r="O25" s="3">
        <v>1.395993818499942E-2</v>
      </c>
      <c r="P25" s="3">
        <v>3.5347181271153114E-3</v>
      </c>
      <c r="Q25" s="3">
        <v>0</v>
      </c>
      <c r="R25" s="3">
        <v>3.3838850192158001E-2</v>
      </c>
      <c r="S25" s="3">
        <v>1.395993818499942E-2</v>
      </c>
      <c r="T25" s="3">
        <v>1.3578964592005232E-2</v>
      </c>
      <c r="U25" s="3">
        <v>1.9511570518958608E-2</v>
      </c>
      <c r="V25" s="3">
        <v>7.28282727828346E-3</v>
      </c>
      <c r="W25" s="3">
        <v>1.395993818499942E-2</v>
      </c>
      <c r="X25" s="3">
        <v>3.0455936813162325E-2</v>
      </c>
      <c r="Y25" s="3">
        <v>5.7932782048468997E-3</v>
      </c>
      <c r="Z25" s="3">
        <v>1.4749618360999077E-2</v>
      </c>
      <c r="AA25" s="3">
        <v>0</v>
      </c>
      <c r="AB25" s="3">
        <v>1.395993818499942E-2</v>
      </c>
      <c r="AC25" s="3">
        <v>2.770607271561706E-2</v>
      </c>
      <c r="AD25" s="3">
        <v>0</v>
      </c>
      <c r="AE25" s="3">
        <v>1.1901454205060065E-2</v>
      </c>
      <c r="AF25" s="3">
        <v>0</v>
      </c>
      <c r="AG25" s="3">
        <v>1.395993818499942E-2</v>
      </c>
      <c r="AH25" s="3">
        <v>2.9574604702103924E-2</v>
      </c>
      <c r="AI25" s="3">
        <v>0</v>
      </c>
      <c r="AJ25" s="3">
        <v>0</v>
      </c>
      <c r="AK25" s="3">
        <v>0</v>
      </c>
      <c r="AL25" s="3">
        <v>0.19554988653346234</v>
      </c>
      <c r="AS25" s="25"/>
    </row>
    <row r="26" spans="1:45" x14ac:dyDescent="0.15">
      <c r="A26" s="31" t="s">
        <v>48</v>
      </c>
      <c r="B26" s="29"/>
      <c r="C26" s="29"/>
      <c r="D26" s="28"/>
      <c r="E26" s="30"/>
      <c r="F26" s="29"/>
      <c r="G26" s="29"/>
      <c r="H26" s="28"/>
      <c r="I26" s="30"/>
      <c r="J26" s="29"/>
      <c r="K26" s="29"/>
      <c r="L26" s="29"/>
      <c r="M26" s="29"/>
      <c r="N26" s="28"/>
      <c r="O26" s="30"/>
      <c r="P26" s="29"/>
      <c r="Q26" s="29"/>
      <c r="R26" s="28"/>
      <c r="S26" s="30"/>
      <c r="T26" s="29"/>
      <c r="U26" s="29"/>
      <c r="V26" s="28"/>
      <c r="W26" s="30"/>
      <c r="X26" s="29"/>
      <c r="Y26" s="29"/>
      <c r="Z26" s="29"/>
      <c r="AA26" s="28"/>
      <c r="AB26" s="30"/>
      <c r="AC26" s="29"/>
      <c r="AD26" s="29"/>
      <c r="AE26" s="29"/>
      <c r="AF26" s="28"/>
      <c r="AG26" s="30"/>
      <c r="AH26" s="29"/>
      <c r="AI26" s="29"/>
      <c r="AJ26" s="29"/>
      <c r="AK26" s="29"/>
      <c r="AL26" s="28"/>
      <c r="AS26" s="25"/>
    </row>
    <row r="27" spans="1:45" x14ac:dyDescent="0.15">
      <c r="A27" s="27" t="s">
        <v>33</v>
      </c>
      <c r="B27" s="2">
        <v>673.99999999999989</v>
      </c>
      <c r="C27" s="2">
        <v>362.42326667724683</v>
      </c>
      <c r="D27" s="2">
        <v>311.57673332275346</v>
      </c>
      <c r="E27" s="2">
        <v>673.99999999999989</v>
      </c>
      <c r="F27" s="2">
        <v>401.0299999999998</v>
      </c>
      <c r="G27" s="2">
        <v>102.44799999999999</v>
      </c>
      <c r="H27" s="2">
        <v>170.52200000000013</v>
      </c>
      <c r="I27" s="2">
        <v>673.99999999999989</v>
      </c>
      <c r="J27" s="2">
        <v>177.99691250205322</v>
      </c>
      <c r="K27" s="2">
        <v>89.007918949861519</v>
      </c>
      <c r="L27" s="2">
        <v>107.88155921039794</v>
      </c>
      <c r="M27" s="2">
        <v>115.23587690372774</v>
      </c>
      <c r="N27" s="2">
        <v>183.87773243395975</v>
      </c>
      <c r="O27" s="2">
        <v>673.99999999999989</v>
      </c>
      <c r="P27" s="2">
        <v>201.30681049801788</v>
      </c>
      <c r="Q27" s="2">
        <v>215.66804074187195</v>
      </c>
      <c r="R27" s="2">
        <v>257.02514876011031</v>
      </c>
      <c r="S27" s="2">
        <v>673.99999999999989</v>
      </c>
      <c r="T27" s="2">
        <v>429.3223950565872</v>
      </c>
      <c r="U27" s="2">
        <v>146.97340230484306</v>
      </c>
      <c r="V27" s="2">
        <v>97.704202638569754</v>
      </c>
      <c r="W27" s="2">
        <v>673.99999999999989</v>
      </c>
      <c r="X27" s="2">
        <v>191.416</v>
      </c>
      <c r="Y27" s="2">
        <v>257.46800000000002</v>
      </c>
      <c r="Z27" s="2">
        <v>141.53999999999991</v>
      </c>
      <c r="AA27" s="2">
        <v>83.576000000000022</v>
      </c>
      <c r="AB27" s="2">
        <v>673.99999999999989</v>
      </c>
      <c r="AC27" s="2">
        <v>313.91802056478474</v>
      </c>
      <c r="AD27" s="2">
        <v>296.41546523022743</v>
      </c>
      <c r="AE27" s="2">
        <v>59.787889775400728</v>
      </c>
      <c r="AF27" s="2">
        <v>3.8786244295872034</v>
      </c>
      <c r="AG27" s="2">
        <v>673.99999999999989</v>
      </c>
      <c r="AH27" s="2">
        <v>294.08459021235086</v>
      </c>
      <c r="AI27" s="2">
        <v>257.42163283042345</v>
      </c>
      <c r="AJ27" s="2">
        <v>68.565549291721638</v>
      </c>
      <c r="AK27" s="2">
        <v>50.289448606139345</v>
      </c>
      <c r="AL27" s="2">
        <v>3.6387790593647242</v>
      </c>
      <c r="AS27" s="25"/>
    </row>
    <row r="28" spans="1:45" x14ac:dyDescent="0.15">
      <c r="A28" s="26" t="s">
        <v>49</v>
      </c>
      <c r="B28" s="3">
        <v>0.32517365528784359</v>
      </c>
      <c r="C28" s="3">
        <v>0.28507194828541604</v>
      </c>
      <c r="D28" s="3">
        <v>0.37181960184540624</v>
      </c>
      <c r="E28" s="3">
        <v>0.32517365528784359</v>
      </c>
      <c r="F28" s="3">
        <v>0.29647702072627935</v>
      </c>
      <c r="G28" s="3">
        <v>0.26429892547304007</v>
      </c>
      <c r="H28" s="3">
        <v>0.42923474815733048</v>
      </c>
      <c r="I28" s="3">
        <v>0.32517365528784359</v>
      </c>
      <c r="J28" s="3">
        <v>0.4098272852797869</v>
      </c>
      <c r="K28" s="3">
        <v>0.42333332857175887</v>
      </c>
      <c r="L28" s="3">
        <v>0.34808108311433078</v>
      </c>
      <c r="M28" s="3">
        <v>0.30467994474685473</v>
      </c>
      <c r="N28" s="3">
        <v>0.19511575744387663</v>
      </c>
      <c r="O28" s="3">
        <v>0.32517365528784359</v>
      </c>
      <c r="P28" s="3">
        <v>4.4258029182887369E-2</v>
      </c>
      <c r="Q28" s="3">
        <v>0.28827610588659358</v>
      </c>
      <c r="R28" s="3">
        <v>0.57615240662393696</v>
      </c>
      <c r="S28" s="3">
        <v>0.32517365528784359</v>
      </c>
      <c r="T28" s="3">
        <v>0.31519400731521191</v>
      </c>
      <c r="U28" s="3">
        <v>0.35700781543778898</v>
      </c>
      <c r="V28" s="3">
        <v>0.32113812307249112</v>
      </c>
      <c r="W28" s="3">
        <v>0.32517365528784359</v>
      </c>
      <c r="X28" s="3">
        <v>0.3488914828725399</v>
      </c>
      <c r="Y28" s="3">
        <v>0.35290697733609272</v>
      </c>
      <c r="Z28" s="3">
        <v>0.29759289792552035</v>
      </c>
      <c r="AA28" s="3">
        <v>0.23212500197818478</v>
      </c>
      <c r="AB28" s="3">
        <v>0.32517365528784359</v>
      </c>
      <c r="AC28" s="3">
        <v>0.64919351763677569</v>
      </c>
      <c r="AD28" s="3">
        <v>1.7214350534146602E-2</v>
      </c>
      <c r="AE28" s="3">
        <v>0.17178896864145177</v>
      </c>
      <c r="AF28" s="3">
        <v>0</v>
      </c>
      <c r="AG28" s="3">
        <v>0.32517365528784359</v>
      </c>
      <c r="AH28" s="3">
        <v>0.65816014660895983</v>
      </c>
      <c r="AI28" s="3">
        <v>1.9218138220740442E-2</v>
      </c>
      <c r="AJ28" s="3">
        <v>0.18291727141243105</v>
      </c>
      <c r="AK28" s="3">
        <v>0.13859198547047652</v>
      </c>
      <c r="AL28" s="3">
        <v>0.31702513259784593</v>
      </c>
      <c r="AS28" s="25"/>
    </row>
    <row r="29" spans="1:45" x14ac:dyDescent="0.15">
      <c r="A29" s="26" t="s">
        <v>50</v>
      </c>
      <c r="B29" s="3">
        <v>0.46321277380631481</v>
      </c>
      <c r="C29" s="3">
        <v>0.5007550682969415</v>
      </c>
      <c r="D29" s="3">
        <v>0.41954391296824312</v>
      </c>
      <c r="E29" s="3">
        <v>0.46321277380631481</v>
      </c>
      <c r="F29" s="3">
        <v>0.4739471945786129</v>
      </c>
      <c r="G29" s="3">
        <v>0.60170992645748989</v>
      </c>
      <c r="H29" s="3">
        <v>0.35476001664229811</v>
      </c>
      <c r="I29" s="3">
        <v>0.46321277380631481</v>
      </c>
      <c r="J29" s="3">
        <v>0.48683652165751473</v>
      </c>
      <c r="K29" s="3">
        <v>0.41182229225249717</v>
      </c>
      <c r="L29" s="3">
        <v>0.39628677811677721</v>
      </c>
      <c r="M29" s="3">
        <v>0.47700973497720578</v>
      </c>
      <c r="N29" s="3">
        <v>0.49583978853966149</v>
      </c>
      <c r="O29" s="3">
        <v>0.46321277380631481</v>
      </c>
      <c r="P29" s="3">
        <v>0.85622769586861514</v>
      </c>
      <c r="Q29" s="3">
        <v>0.47003828957062788</v>
      </c>
      <c r="R29" s="3">
        <v>0.14966903522979505</v>
      </c>
      <c r="S29" s="3">
        <v>0.46321277380631481</v>
      </c>
      <c r="T29" s="3">
        <v>0.4680376835360503</v>
      </c>
      <c r="U29" s="3">
        <v>0.48053643487660325</v>
      </c>
      <c r="V29" s="3">
        <v>0.41595217411584023</v>
      </c>
      <c r="W29" s="3">
        <v>0.46321277380631481</v>
      </c>
      <c r="X29" s="3">
        <v>0.3601107280541701</v>
      </c>
      <c r="Y29" s="3">
        <v>0.44148747232056451</v>
      </c>
      <c r="Z29" s="3">
        <v>0.53729985352500342</v>
      </c>
      <c r="AA29" s="3">
        <v>0.64080760784051649</v>
      </c>
      <c r="AB29" s="3">
        <v>0.46321277380631481</v>
      </c>
      <c r="AC29" s="3">
        <v>4.1357264043734507E-2</v>
      </c>
      <c r="AD29" s="3">
        <v>0.93648546390760656</v>
      </c>
      <c r="AE29" s="3">
        <v>0.36184325448887544</v>
      </c>
      <c r="AF29" s="3">
        <v>0</v>
      </c>
      <c r="AG29" s="3">
        <v>0.46321277380631481</v>
      </c>
      <c r="AH29" s="3">
        <v>5.7080379979147618E-2</v>
      </c>
      <c r="AI29" s="3">
        <v>0.93775314729140546</v>
      </c>
      <c r="AJ29" s="3">
        <v>0.44996027611120309</v>
      </c>
      <c r="AK29" s="3">
        <v>0.42460917816060062</v>
      </c>
      <c r="AL29" s="3">
        <v>0.49903224654586525</v>
      </c>
      <c r="AS29" s="25"/>
    </row>
    <row r="30" spans="1:45" x14ac:dyDescent="0.15">
      <c r="A30" s="26" t="s">
        <v>51</v>
      </c>
      <c r="B30" s="3">
        <v>0.14779860663241629</v>
      </c>
      <c r="C30" s="3">
        <v>0.14663359552012492</v>
      </c>
      <c r="D30" s="3">
        <v>0.14915373712797372</v>
      </c>
      <c r="E30" s="3">
        <v>0.14779860663241629</v>
      </c>
      <c r="F30" s="3">
        <v>0.1554610181405145</v>
      </c>
      <c r="G30" s="3">
        <v>9.884580522006009E-2</v>
      </c>
      <c r="H30" s="3">
        <v>0.1591886895073556</v>
      </c>
      <c r="I30" s="3">
        <v>0.14779860663241629</v>
      </c>
      <c r="J30" s="3">
        <v>2.200493125058085E-2</v>
      </c>
      <c r="K30" s="3">
        <v>5.4819729935356339E-2</v>
      </c>
      <c r="L30" s="3">
        <v>0.18772415623402414</v>
      </c>
      <c r="M30" s="3">
        <v>0.15588931590782623</v>
      </c>
      <c r="N30" s="3">
        <v>0.28608164554800097</v>
      </c>
      <c r="O30" s="3">
        <v>0.14779860663241629</v>
      </c>
      <c r="P30" s="3">
        <v>4.9972326328755458E-2</v>
      </c>
      <c r="Q30" s="3">
        <v>0.16107116957323156</v>
      </c>
      <c r="R30" s="3">
        <v>0.21328102695952103</v>
      </c>
      <c r="S30" s="3">
        <v>0.14779860663241629</v>
      </c>
      <c r="T30" s="3">
        <v>0.15251505020104641</v>
      </c>
      <c r="U30" s="3">
        <v>0.12228467937441573</v>
      </c>
      <c r="V30" s="3">
        <v>0.16545387426316663</v>
      </c>
      <c r="W30" s="3">
        <v>0.14779860663241629</v>
      </c>
      <c r="X30" s="3">
        <v>0.20387872370180485</v>
      </c>
      <c r="Y30" s="3">
        <v>0.14669174643889177</v>
      </c>
      <c r="Z30" s="3">
        <v>0.10196608824959749</v>
      </c>
      <c r="AA30" s="3">
        <v>0.10038647926638332</v>
      </c>
      <c r="AB30" s="3">
        <v>0.14779860663241629</v>
      </c>
      <c r="AC30" s="3">
        <v>0.26864141367578204</v>
      </c>
      <c r="AD30" s="3">
        <v>2.764147296894463E-2</v>
      </c>
      <c r="AE30" s="3">
        <v>0.10799814798289205</v>
      </c>
      <c r="AF30" s="3">
        <v>0.16359887935889361</v>
      </c>
      <c r="AG30" s="3">
        <v>0.14779860663241629</v>
      </c>
      <c r="AH30" s="3">
        <v>0.24789838557818916</v>
      </c>
      <c r="AI30" s="3">
        <v>1.4089973347867097E-2</v>
      </c>
      <c r="AJ30" s="3">
        <v>0.3062026618350665</v>
      </c>
      <c r="AK30" s="3">
        <v>2.8272760323317346E-2</v>
      </c>
      <c r="AL30" s="3">
        <v>0.18394262085628885</v>
      </c>
      <c r="AS30" s="25"/>
    </row>
    <row r="31" spans="1:45" x14ac:dyDescent="0.15">
      <c r="A31" s="26" t="s">
        <v>52</v>
      </c>
      <c r="B31" s="3">
        <v>5.661901996256518E-2</v>
      </c>
      <c r="C31" s="3">
        <v>5.7234908272798007E-2</v>
      </c>
      <c r="D31" s="3">
        <v>5.5902624194105452E-2</v>
      </c>
      <c r="E31" s="3">
        <v>5.661901996256518E-2</v>
      </c>
      <c r="F31" s="3">
        <v>6.5213816307670633E-2</v>
      </c>
      <c r="G31" s="3">
        <v>3.1634551678736023E-2</v>
      </c>
      <c r="H31" s="3">
        <v>5.1416392902503112E-2</v>
      </c>
      <c r="I31" s="3">
        <v>5.661901996256518E-2</v>
      </c>
      <c r="J31" s="3">
        <v>8.1331261812117181E-2</v>
      </c>
      <c r="K31" s="3">
        <v>0.10598373312756654</v>
      </c>
      <c r="L31" s="3">
        <v>6.7907982534866643E-2</v>
      </c>
      <c r="M31" s="3">
        <v>4.7871242055707197E-2</v>
      </c>
      <c r="N31" s="3">
        <v>7.6605841283458589E-3</v>
      </c>
      <c r="O31" s="3">
        <v>5.661901996256518E-2</v>
      </c>
      <c r="P31" s="3">
        <v>4.9541948619742503E-2</v>
      </c>
      <c r="Q31" s="3">
        <v>8.0614434969547191E-2</v>
      </c>
      <c r="R31" s="3">
        <v>4.2027523761725631E-2</v>
      </c>
      <c r="S31" s="3">
        <v>5.661901996256518E-2</v>
      </c>
      <c r="T31" s="3">
        <v>5.4716703790083775E-2</v>
      </c>
      <c r="U31" s="3">
        <v>4.0171070311193137E-2</v>
      </c>
      <c r="V31" s="3">
        <v>8.972013505470966E-2</v>
      </c>
      <c r="W31" s="3">
        <v>5.661901996256518E-2</v>
      </c>
      <c r="X31" s="3">
        <v>7.6827051713657002E-2</v>
      </c>
      <c r="Y31" s="3">
        <v>4.9124871511531394E-2</v>
      </c>
      <c r="Z31" s="3">
        <v>6.0600016214439043E-2</v>
      </c>
      <c r="AA31" s="3">
        <v>2.6680910914914618E-2</v>
      </c>
      <c r="AB31" s="3">
        <v>5.661901996256518E-2</v>
      </c>
      <c r="AC31" s="3">
        <v>3.5186824116695867E-2</v>
      </c>
      <c r="AD31" s="3">
        <v>1.7445302440226854E-2</v>
      </c>
      <c r="AE31" s="3">
        <v>0.34572810955056438</v>
      </c>
      <c r="AF31" s="3">
        <v>0.32847463224518864</v>
      </c>
      <c r="AG31" s="3">
        <v>5.661901996256518E-2</v>
      </c>
      <c r="AH31" s="3">
        <v>3.086102139228002E-2</v>
      </c>
      <c r="AI31" s="3">
        <v>2.4605448377232414E-2</v>
      </c>
      <c r="AJ31" s="3">
        <v>6.091979064129973E-2</v>
      </c>
      <c r="AK31" s="3">
        <v>0.36935173349601674</v>
      </c>
      <c r="AL31" s="3">
        <v>0</v>
      </c>
      <c r="AS31" s="25"/>
    </row>
    <row r="32" spans="1:45" x14ac:dyDescent="0.15">
      <c r="A32" s="26" t="s">
        <v>34</v>
      </c>
      <c r="B32" s="3">
        <v>6.6623040529184743E-3</v>
      </c>
      <c r="C32" s="3">
        <v>1.0304479624718844E-2</v>
      </c>
      <c r="D32" s="3">
        <v>2.4257580359326614E-3</v>
      </c>
      <c r="E32" s="3">
        <v>6.6623040529184743E-3</v>
      </c>
      <c r="F32" s="3">
        <v>8.9009502469227265E-3</v>
      </c>
      <c r="G32" s="3">
        <v>0</v>
      </c>
      <c r="H32" s="3">
        <v>5.4001527905116701E-3</v>
      </c>
      <c r="I32" s="3">
        <v>6.6623040529184743E-3</v>
      </c>
      <c r="J32" s="3">
        <v>0</v>
      </c>
      <c r="K32" s="3">
        <v>0</v>
      </c>
      <c r="L32" s="3">
        <v>0</v>
      </c>
      <c r="M32" s="3">
        <v>1.4549762312406294E-2</v>
      </c>
      <c r="N32" s="3">
        <v>1.5302224340115052E-2</v>
      </c>
      <c r="O32" s="3">
        <v>6.6623040529184743E-3</v>
      </c>
      <c r="P32" s="3">
        <v>0</v>
      </c>
      <c r="Q32" s="3">
        <v>0</v>
      </c>
      <c r="R32" s="3">
        <v>1.7470636446778508E-2</v>
      </c>
      <c r="S32" s="3">
        <v>6.6623040529184743E-3</v>
      </c>
      <c r="T32" s="3">
        <v>8.6987848991839662E-3</v>
      </c>
      <c r="U32" s="3">
        <v>0</v>
      </c>
      <c r="V32" s="3">
        <v>7.7356934937919779E-3</v>
      </c>
      <c r="W32" s="3">
        <v>6.6623040529184743E-3</v>
      </c>
      <c r="X32" s="3">
        <v>1.0292013657828227E-2</v>
      </c>
      <c r="Y32" s="3">
        <v>9.78893239291952E-3</v>
      </c>
      <c r="Z32" s="3">
        <v>0</v>
      </c>
      <c r="AA32" s="3">
        <v>0</v>
      </c>
      <c r="AB32" s="3">
        <v>6.6623040529184743E-3</v>
      </c>
      <c r="AC32" s="3">
        <v>5.6209805270122492E-3</v>
      </c>
      <c r="AD32" s="3">
        <v>0</v>
      </c>
      <c r="AE32" s="3">
        <v>1.2641519336216633E-2</v>
      </c>
      <c r="AF32" s="3">
        <v>0.5079264883959177</v>
      </c>
      <c r="AG32" s="3">
        <v>6.6623040529184743E-3</v>
      </c>
      <c r="AH32" s="3">
        <v>6.0000664414234239E-3</v>
      </c>
      <c r="AI32" s="3">
        <v>2.9360771134771214E-3</v>
      </c>
      <c r="AJ32" s="3">
        <v>0</v>
      </c>
      <c r="AK32" s="3">
        <v>3.9174342549588882E-2</v>
      </c>
      <c r="AL32" s="3">
        <v>0</v>
      </c>
      <c r="AS32" s="25"/>
    </row>
    <row r="33" spans="1:1" x14ac:dyDescent="0.15">
      <c r="A33" s="18"/>
    </row>
    <row r="34" spans="1:1" x14ac:dyDescent="0.15">
      <c r="A34" s="18"/>
    </row>
  </sheetData>
  <sheetProtection algorithmName="SHA-512" hashValue="ZJcvwzI52uudlfg5enyt9Y4ISoWpidVA1VkPMiZm6XYdOoo3z7ptIQ8ptcnVUnrw3hiWHf7IFGX5V3NNQFqakg==" saltValue="Sd8ojot4xGiW+CYYn/COsw==" spinCount="100000" sheet="1" objects="1" scenarios="1"/>
  <mergeCells count="8">
    <mergeCell ref="W6:AA6"/>
    <mergeCell ref="AB6:AF6"/>
    <mergeCell ref="AG6:AL6"/>
    <mergeCell ref="B6:D6"/>
    <mergeCell ref="E6:H6"/>
    <mergeCell ref="I6:N6"/>
    <mergeCell ref="O6:R6"/>
    <mergeCell ref="S6:V6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B41"/>
  <sheetViews>
    <sheetView showGridLines="0" tabSelected="1" workbookViewId="0">
      <pane xSplit="1" ySplit="9" topLeftCell="B10" activePane="bottomRight" state="frozen"/>
      <selection pane="topRight"/>
      <selection pane="bottomLeft"/>
      <selection pane="bottomRight" activeCell="B1" sqref="B1"/>
    </sheetView>
  </sheetViews>
  <sheetFormatPr baseColWidth="10" defaultColWidth="8.83203125" defaultRowHeight="13" x14ac:dyDescent="0.15"/>
  <cols>
    <col min="1" max="1" width="95.83203125" customWidth="1"/>
    <col min="2" max="2" width="8.83203125" customWidth="1"/>
    <col min="3" max="3" width="6.6640625" customWidth="1"/>
    <col min="5" max="5" width="7.5" customWidth="1"/>
    <col min="7" max="7" width="7" customWidth="1"/>
    <col min="9" max="9" width="6.5" customWidth="1"/>
    <col min="11" max="11" width="6.5" customWidth="1"/>
    <col min="13" max="13" width="6.6640625" customWidth="1"/>
    <col min="15" max="15" width="5.6640625" customWidth="1"/>
    <col min="17" max="17" width="6.33203125" customWidth="1"/>
  </cols>
  <sheetData>
    <row r="1" spans="1:2" s="1" customFormat="1" ht="14" x14ac:dyDescent="0.15">
      <c r="A1" s="17" t="s">
        <v>56</v>
      </c>
    </row>
    <row r="2" spans="1:2" s="1" customFormat="1" x14ac:dyDescent="0.15">
      <c r="A2" s="18"/>
    </row>
    <row r="3" spans="1:2" s="1" customFormat="1" ht="12" x14ac:dyDescent="0.15">
      <c r="A3" s="19"/>
    </row>
    <row r="4" spans="1:2" s="1" customFormat="1" ht="11" x14ac:dyDescent="0.15">
      <c r="A4" s="20"/>
    </row>
    <row r="5" spans="1:2" s="1" customFormat="1" ht="11" x14ac:dyDescent="0.15">
      <c r="A5" s="20"/>
    </row>
    <row r="6" spans="1:2" s="1" customFormat="1" thickBot="1" x14ac:dyDescent="0.2">
      <c r="A6" s="20" t="s">
        <v>0</v>
      </c>
    </row>
    <row r="7" spans="1:2" x14ac:dyDescent="0.15">
      <c r="A7" s="21" t="s">
        <v>7</v>
      </c>
      <c r="B7" s="8" t="s">
        <v>8</v>
      </c>
    </row>
    <row r="8" spans="1:2" x14ac:dyDescent="0.15">
      <c r="A8" s="22" t="s">
        <v>29</v>
      </c>
      <c r="B8" s="9" t="s">
        <v>30</v>
      </c>
    </row>
    <row r="9" spans="1:2" x14ac:dyDescent="0.15">
      <c r="A9" s="23" t="s">
        <v>31</v>
      </c>
      <c r="B9" s="10" t="s">
        <v>32</v>
      </c>
    </row>
    <row r="10" spans="1:2" x14ac:dyDescent="0.15">
      <c r="A10" s="4" t="s">
        <v>1</v>
      </c>
      <c r="B10" s="11"/>
    </row>
    <row r="11" spans="1:2" x14ac:dyDescent="0.15">
      <c r="A11" s="5" t="s">
        <v>33</v>
      </c>
      <c r="B11" s="12">
        <v>673.99999999999989</v>
      </c>
    </row>
    <row r="12" spans="1:2" x14ac:dyDescent="0.15">
      <c r="A12" s="15" t="s">
        <v>9</v>
      </c>
      <c r="B12" s="13">
        <v>0.53771998023330403</v>
      </c>
    </row>
    <row r="13" spans="1:2" x14ac:dyDescent="0.15">
      <c r="A13" s="15" t="s">
        <v>10</v>
      </c>
      <c r="B13" s="13">
        <v>0.46228001976669658</v>
      </c>
    </row>
    <row r="14" spans="1:2" x14ac:dyDescent="0.15">
      <c r="A14" s="4" t="s">
        <v>2</v>
      </c>
      <c r="B14" s="11"/>
    </row>
    <row r="15" spans="1:2" x14ac:dyDescent="0.15">
      <c r="A15" s="5" t="s">
        <v>33</v>
      </c>
      <c r="B15" s="12">
        <v>673.99999999999989</v>
      </c>
    </row>
    <row r="16" spans="1:2" x14ac:dyDescent="0.15">
      <c r="A16" s="6" t="s">
        <v>11</v>
      </c>
      <c r="B16" s="13">
        <v>0.59499999999999986</v>
      </c>
    </row>
    <row r="17" spans="1:2" x14ac:dyDescent="0.15">
      <c r="A17" s="6" t="s">
        <v>12</v>
      </c>
      <c r="B17" s="13">
        <v>0.15200000000000002</v>
      </c>
    </row>
    <row r="18" spans="1:2" x14ac:dyDescent="0.15">
      <c r="A18" s="6" t="s">
        <v>13</v>
      </c>
      <c r="B18" s="13">
        <v>0.25300000000000022</v>
      </c>
    </row>
    <row r="19" spans="1:2" x14ac:dyDescent="0.15">
      <c r="A19" s="16" t="s">
        <v>3</v>
      </c>
      <c r="B19" s="11"/>
    </row>
    <row r="20" spans="1:2" x14ac:dyDescent="0.15">
      <c r="A20" s="5" t="s">
        <v>33</v>
      </c>
      <c r="B20" s="12">
        <v>673.99999999999989</v>
      </c>
    </row>
    <row r="21" spans="1:2" x14ac:dyDescent="0.15">
      <c r="A21" s="15" t="s">
        <v>14</v>
      </c>
      <c r="B21" s="13">
        <v>0.26409037463212648</v>
      </c>
    </row>
    <row r="22" spans="1:2" x14ac:dyDescent="0.15">
      <c r="A22" s="15" t="s">
        <v>15</v>
      </c>
      <c r="B22" s="13">
        <v>0.13205922692857794</v>
      </c>
    </row>
    <row r="23" spans="1:2" x14ac:dyDescent="0.15">
      <c r="A23" s="15" t="s">
        <v>16</v>
      </c>
      <c r="B23" s="13">
        <v>0.16006166054955187</v>
      </c>
    </row>
    <row r="24" spans="1:2" x14ac:dyDescent="0.15">
      <c r="A24" s="15" t="s">
        <v>17</v>
      </c>
      <c r="B24" s="13">
        <v>0.17097311113312724</v>
      </c>
    </row>
    <row r="25" spans="1:2" x14ac:dyDescent="0.15">
      <c r="A25" s="15" t="s">
        <v>18</v>
      </c>
      <c r="B25" s="13">
        <v>0.27281562675661686</v>
      </c>
    </row>
    <row r="26" spans="1:2" x14ac:dyDescent="0.15">
      <c r="A26" s="4" t="s">
        <v>4</v>
      </c>
      <c r="B26" s="11"/>
    </row>
    <row r="27" spans="1:2" x14ac:dyDescent="0.15">
      <c r="A27" s="5" t="s">
        <v>33</v>
      </c>
      <c r="B27" s="12">
        <v>673.99999999999989</v>
      </c>
    </row>
    <row r="28" spans="1:2" x14ac:dyDescent="0.15">
      <c r="A28" s="15" t="s">
        <v>19</v>
      </c>
      <c r="B28" s="13">
        <v>0.29867479302376543</v>
      </c>
    </row>
    <row r="29" spans="1:2" x14ac:dyDescent="0.15">
      <c r="A29" s="15" t="s">
        <v>20</v>
      </c>
      <c r="B29" s="13">
        <v>0.31998225629357863</v>
      </c>
    </row>
    <row r="30" spans="1:2" x14ac:dyDescent="0.15">
      <c r="A30" s="15" t="s">
        <v>21</v>
      </c>
      <c r="B30" s="13">
        <v>0.38134295068265633</v>
      </c>
    </row>
    <row r="31" spans="1:2" x14ac:dyDescent="0.15">
      <c r="A31" s="4" t="s">
        <v>5</v>
      </c>
      <c r="B31" s="11"/>
    </row>
    <row r="32" spans="1:2" x14ac:dyDescent="0.15">
      <c r="A32" s="5" t="s">
        <v>33</v>
      </c>
      <c r="B32" s="12">
        <v>673.99999999999989</v>
      </c>
    </row>
    <row r="33" spans="1:2" x14ac:dyDescent="0.15">
      <c r="A33" s="6" t="s">
        <v>22</v>
      </c>
      <c r="B33" s="13">
        <v>0.63697684726496628</v>
      </c>
    </row>
    <row r="34" spans="1:2" x14ac:dyDescent="0.15">
      <c r="A34" s="6" t="s">
        <v>23</v>
      </c>
      <c r="B34" s="13">
        <v>0.21806142775199272</v>
      </c>
    </row>
    <row r="35" spans="1:2" x14ac:dyDescent="0.15">
      <c r="A35" s="6" t="s">
        <v>24</v>
      </c>
      <c r="B35" s="13">
        <v>0.14496172498304119</v>
      </c>
    </row>
    <row r="36" spans="1:2" x14ac:dyDescent="0.15">
      <c r="A36" s="4" t="s">
        <v>6</v>
      </c>
      <c r="B36" s="11"/>
    </row>
    <row r="37" spans="1:2" x14ac:dyDescent="0.15">
      <c r="A37" s="5" t="s">
        <v>33</v>
      </c>
      <c r="B37" s="12">
        <v>673.99999999999989</v>
      </c>
    </row>
    <row r="38" spans="1:2" x14ac:dyDescent="0.15">
      <c r="A38" s="6" t="s">
        <v>25</v>
      </c>
      <c r="B38" s="13">
        <v>0.28400000000000003</v>
      </c>
    </row>
    <row r="39" spans="1:2" x14ac:dyDescent="0.15">
      <c r="A39" s="6" t="s">
        <v>26</v>
      </c>
      <c r="B39" s="13">
        <v>0.38200000000000012</v>
      </c>
    </row>
    <row r="40" spans="1:2" x14ac:dyDescent="0.15">
      <c r="A40" s="6" t="s">
        <v>27</v>
      </c>
      <c r="B40" s="13">
        <v>0.20999999999999991</v>
      </c>
    </row>
    <row r="41" spans="1:2" ht="14" thickBot="1" x14ac:dyDescent="0.2">
      <c r="A41" s="7" t="s">
        <v>28</v>
      </c>
      <c r="B41" s="14">
        <v>0.12400000000000005</v>
      </c>
    </row>
  </sheetData>
  <sheetProtection algorithmName="SHA-512" hashValue="efXt1Js6IxacLCAso0RomlWwsGdWiJ+kq9HdNdUAk9MOEt28jixXyYvJxPQiGF1XzDFCs808ROxiv6J0DBNAwg==" saltValue="mlR1BYK0dkEQWWOWJSLZPw==" spinCount="100000" sheet="1" objects="1" scenarios="1"/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96067572-703f-4e35-a7ef-9b537399ac63" xsi:nil="true"/>
    <lcf76f155ced4ddcb4097134ff3c332f xmlns="0b1f5856-d403-4699-9efa-bb6aaf0ddb08">
      <Terms xmlns="http://schemas.microsoft.com/office/infopath/2007/PartnerControls"/>
    </lcf76f155ced4ddcb4097134ff3c332f>
    <Assigned xmlns="0b1f5856-d403-4699-9efa-bb6aaf0ddb08">
      <UserInfo>
        <DisplayName/>
        <AccountId xsi:nil="true"/>
        <AccountType/>
      </UserInfo>
    </Assigned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AF7363A72EAB40B41C6F07FA9D0FB3" ma:contentTypeVersion="17" ma:contentTypeDescription="Create a new document." ma:contentTypeScope="" ma:versionID="7492aa8ac4914e2941389ab42daf70ae">
  <xsd:schema xmlns:xsd="http://www.w3.org/2001/XMLSchema" xmlns:xs="http://www.w3.org/2001/XMLSchema" xmlns:p="http://schemas.microsoft.com/office/2006/metadata/properties" xmlns:ns2="0b1f5856-d403-4699-9efa-bb6aaf0ddb08" xmlns:ns3="96067572-703f-4e35-a7ef-9b537399ac63" targetNamespace="http://schemas.microsoft.com/office/2006/metadata/properties" ma:root="true" ma:fieldsID="d08cea43062166761186f6575562d11d" ns2:_="" ns3:_="">
    <xsd:import namespace="0b1f5856-d403-4699-9efa-bb6aaf0ddb08"/>
    <xsd:import namespace="96067572-703f-4e35-a7ef-9b537399ac6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LengthInSeconds" minOccurs="0"/>
                <xsd:element ref="ns2:Assigned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b1f5856-d403-4699-9efa-bb6aaf0ddb0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Assigned" ma:index="21" nillable="true" ma:displayName="Assigned" ma:description="Process sheets to be done in Meeting" ma:format="Dropdown" ma:list="UserInfo" ma:SharePointGroup="0" ma:internalName="Assigned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7116ad1d-70fe-4ee0-a860-217f26da716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6067572-703f-4e35-a7ef-9b537399ac63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4" nillable="true" ma:displayName="Taxonomy Catch All Column" ma:hidden="true" ma:list="{eeb87128-b016-49e0-87ec-60d72708c896}" ma:internalName="TaxCatchAll" ma:showField="CatchAllData" ma:web="96067572-703f-4e35-a7ef-9b537399ac6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5D0F1C0-B5BD-468F-BF77-896F327C6D3B}">
  <ds:schemaRefs>
    <ds:schemaRef ds:uri="0b1f5856-d403-4699-9efa-bb6aaf0ddb08"/>
    <ds:schemaRef ds:uri="http://schemas.microsoft.com/office/2006/documentManagement/types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  <ds:schemaRef ds:uri="http://purl.org/dc/terms/"/>
    <ds:schemaRef ds:uri="http://purl.org/dc/elements/1.1/"/>
    <ds:schemaRef ds:uri="96067572-703f-4e35-a7ef-9b537399ac63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7DD520BD-64ED-46BE-BCD7-4DDE66587E4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b1f5856-d403-4699-9efa-bb6aaf0ddb08"/>
    <ds:schemaRef ds:uri="96067572-703f-4e35-a7ef-9b537399ac6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3658A484-C44C-4EC0-AB08-5EA147BE46BD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Toplines and Crosstabs</vt:lpstr>
      <vt:lpstr>Sample Summary</vt:lpstr>
      <vt:lpstr>'Sample Summary'!Analysis_Name</vt:lpstr>
      <vt:lpstr>'Toplines and Crosstabs'!Analysis_Name</vt:lpstr>
      <vt:lpstr>'Sample Summary'!Heading_Begin</vt:lpstr>
      <vt:lpstr>'Toplines and Crosstabs'!Heading_Begin</vt:lpstr>
      <vt:lpstr>'Sample Summary'!InfoRange</vt:lpstr>
      <vt:lpstr>'Toplines and Crosstabs'!InfoRange</vt:lpstr>
      <vt:lpstr>'Sample Summary'!Print_Titles</vt:lpstr>
      <vt:lpstr>'Toplines and Crosstabs'!Print_Titles</vt:lpstr>
    </vt:vector>
  </TitlesOfParts>
  <Manager/>
  <Company>MarketSight®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MarketSight® </dc:subject>
  <dc:creator>MarketSight®</dc:creator>
  <cp:keywords/>
  <dc:description/>
  <cp:lastModifiedBy>Microsoft Office User</cp:lastModifiedBy>
  <cp:revision/>
  <dcterms:created xsi:type="dcterms:W3CDTF">2003-11-05T22:30:59Z</dcterms:created>
  <dcterms:modified xsi:type="dcterms:W3CDTF">2022-10-11T19:14:3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>
    <vt:bool>false</vt:bool>
  </property>
  <property fmtid="{D5CDD505-2E9C-101B-9397-08002B2CF9AE}" pid="3" name="ContentTypeId">
    <vt:lpwstr>0x010100DAAF7363A72EAB40B41C6F07FA9D0FB3</vt:lpwstr>
  </property>
  <property fmtid="{D5CDD505-2E9C-101B-9397-08002B2CF9AE}" pid="4" name="MediaServiceImageTags">
    <vt:lpwstr/>
  </property>
</Properties>
</file>